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Ex1.xml" ContentType="application/vnd.ms-office.chartex+xml"/>
  <Override PartName="/xl/charts/style2.xml" ContentType="application/vnd.ms-office.chartstyle+xml"/>
  <Override PartName="/xl/charts/colors2.xml" ContentType="application/vnd.ms-office.chartcolorstyle+xml"/>
  <Override PartName="/xl/charts/chart2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Ex2.xml" ContentType="application/vnd.ms-office.chartex+xml"/>
  <Override PartName="/xl/charts/style4.xml" ContentType="application/vnd.ms-office.chartstyle+xml"/>
  <Override PartName="/xl/charts/colors4.xml" ContentType="application/vnd.ms-office.chartcolorstyle+xml"/>
  <Override PartName="/xl/charts/chartEx3.xml" ContentType="application/vnd.ms-office.chartex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4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5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6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9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0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1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2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3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4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5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6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Ex4.xml" ContentType="application/vnd.ms-office.chartex+xml"/>
  <Override PartName="/xl/charts/style20.xml" ContentType="application/vnd.ms-office.chartstyle+xml"/>
  <Override PartName="/xl/charts/colors20.xml" ContentType="application/vnd.ms-office.chartcolorstyle+xml"/>
  <Override PartName="/xl/charts/chart17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5.xml" ContentType="application/vnd.openxmlformats-officedocument.drawing+xml"/>
  <Override PartName="/xl/charts/chart1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1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2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3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24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2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6.xml" ContentType="application/vnd.openxmlformats-officedocument.drawing+xml"/>
  <Override PartName="/xl/charts/chart2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3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vyas\pyfiles\RealSense\data\"/>
    </mc:Choice>
  </mc:AlternateContent>
  <xr:revisionPtr revIDLastSave="0" documentId="13_ncr:1_{07490201-DA1E-4CB6-9F32-831EE6EE18B6}" xr6:coauthVersionLast="41" xr6:coauthVersionMax="41" xr10:uidLastSave="{00000000-0000-0000-0000-000000000000}"/>
  <bookViews>
    <workbookView xWindow="-110" yWindow="-110" windowWidth="19420" windowHeight="10420" tabRatio="548" firstSheet="3" activeTab="6" xr2:uid="{ECE05A02-6317-4834-9E31-490CFE8227D8}"/>
  </bookViews>
  <sheets>
    <sheet name="checking 2 checkerboard height" sheetId="1" r:id="rId1"/>
    <sheet name="checking height of 1 checker" sheetId="2" r:id="rId2"/>
    <sheet name="checking parallel distance" sheetId="4" r:id="rId3"/>
    <sheet name="Sheet6" sheetId="6" r:id="rId4"/>
    <sheet name="Distance Meausrements" sheetId="7" r:id="rId5"/>
    <sheet name="Human distance" sheetId="8" r:id="rId6"/>
    <sheet name="Moving subject head" sheetId="9" r:id="rId7"/>
  </sheets>
  <definedNames>
    <definedName name="_xlchart.v1.0" hidden="1">'checking 2 checkerboard height'!$O$1</definedName>
    <definedName name="_xlchart.v1.1" hidden="1">'checking 2 checkerboard height'!$O$2:$O$150</definedName>
    <definedName name="_xlchart.v1.10" hidden="1">'checking 2 checkerboard height'!$A$1</definedName>
    <definedName name="_xlchart.v1.11" hidden="1">'checking 2 checkerboard height'!$A$2:$A$150</definedName>
    <definedName name="_xlchart.v1.12" hidden="1">'checking 2 checkerboard height'!$B$1</definedName>
    <definedName name="_xlchart.v1.13" hidden="1">'checking 2 checkerboard height'!$B$2:$B$150</definedName>
    <definedName name="_xlchart.v1.14" hidden="1">'checking 2 checkerboard height'!$C$1</definedName>
    <definedName name="_xlchart.v1.15" hidden="1">'checking 2 checkerboard height'!$C$2:$C$150</definedName>
    <definedName name="_xlchart.v1.16" hidden="1">'checking 2 checkerboard height'!$D$1</definedName>
    <definedName name="_xlchart.v1.17" hidden="1">'checking 2 checkerboard height'!$D$2:$D$150</definedName>
    <definedName name="_xlchart.v1.18" hidden="1">'checking 2 checkerboard height'!$O$1</definedName>
    <definedName name="_xlchart.v1.19" hidden="1">'checking 2 checkerboard height'!$O$2:$O$150</definedName>
    <definedName name="_xlchart.v1.2" hidden="1">'checking 2 checkerboard height'!$P$1</definedName>
    <definedName name="_xlchart.v1.20" hidden="1">'Distance Meausrements'!$GV$1:$GV$12100</definedName>
    <definedName name="_xlchart.v1.3" hidden="1">'checking 2 checkerboard height'!$P$2:$P$150</definedName>
    <definedName name="_xlchart.v1.4" hidden="1">'checking 2 checkerboard height'!$Q$1</definedName>
    <definedName name="_xlchart.v1.5" hidden="1">'checking 2 checkerboard height'!$Q$2:$Q$150</definedName>
    <definedName name="_xlchart.v1.6" hidden="1">'checking 2 checkerboard height'!$R$1</definedName>
    <definedName name="_xlchart.v1.7" hidden="1">'checking 2 checkerboard height'!$R$2:$R$150</definedName>
    <definedName name="_xlchart.v1.8" hidden="1">'checking 2 checkerboard height'!$S$1</definedName>
    <definedName name="_xlchart.v1.9" hidden="1">'checking 2 checkerboard height'!$S$2:$S$150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Human distance'!$DR$4</definedName>
    <definedName name="solver_typ" localSheetId="5" hidden="1">1</definedName>
    <definedName name="solver_val" localSheetId="5" hidden="1">0</definedName>
    <definedName name="solver_ver" localSheetId="5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K135" i="9" l="1"/>
  <c r="K136" i="9"/>
  <c r="K137" i="9"/>
  <c r="K138" i="9"/>
  <c r="K139" i="9"/>
  <c r="K140" i="9"/>
  <c r="K141" i="9"/>
  <c r="K142" i="9"/>
  <c r="J135" i="9"/>
  <c r="J136" i="9"/>
  <c r="J137" i="9"/>
  <c r="J138" i="9"/>
  <c r="J139" i="9"/>
  <c r="J140" i="9"/>
  <c r="J141" i="9"/>
  <c r="J142" i="9"/>
  <c r="K121" i="9"/>
  <c r="K122" i="9"/>
  <c r="K123" i="9"/>
  <c r="K124" i="9"/>
  <c r="K125" i="9"/>
  <c r="K126" i="9"/>
  <c r="K127" i="9"/>
  <c r="K128" i="9"/>
  <c r="K129" i="9"/>
  <c r="K130" i="9"/>
  <c r="K131" i="9"/>
  <c r="K132" i="9"/>
  <c r="K133" i="9"/>
  <c r="K134" i="9"/>
  <c r="J121" i="9"/>
  <c r="J122" i="9"/>
  <c r="J123" i="9"/>
  <c r="J124" i="9"/>
  <c r="J125" i="9"/>
  <c r="J126" i="9"/>
  <c r="J127" i="9"/>
  <c r="J128" i="9"/>
  <c r="J129" i="9"/>
  <c r="J130" i="9"/>
  <c r="J131" i="9"/>
  <c r="J132" i="9"/>
  <c r="J133" i="9"/>
  <c r="J134" i="9"/>
  <c r="K117" i="9"/>
  <c r="K118" i="9"/>
  <c r="K119" i="9"/>
  <c r="K120" i="9"/>
  <c r="J117" i="9"/>
  <c r="J118" i="9"/>
  <c r="J119" i="9"/>
  <c r="J120" i="9"/>
  <c r="K107" i="9"/>
  <c r="K108" i="9"/>
  <c r="K109" i="9"/>
  <c r="K110" i="9"/>
  <c r="K111" i="9"/>
  <c r="K112" i="9"/>
  <c r="K113" i="9"/>
  <c r="K114" i="9"/>
  <c r="K115" i="9"/>
  <c r="K116" i="9"/>
  <c r="J107" i="9"/>
  <c r="J108" i="9"/>
  <c r="J109" i="9"/>
  <c r="J110" i="9"/>
  <c r="J111" i="9"/>
  <c r="J112" i="9"/>
  <c r="J113" i="9"/>
  <c r="J114" i="9"/>
  <c r="J115" i="9"/>
  <c r="J116" i="9"/>
  <c r="K96" i="9"/>
  <c r="K97" i="9"/>
  <c r="K98" i="9"/>
  <c r="K99" i="9"/>
  <c r="K100" i="9"/>
  <c r="K101" i="9"/>
  <c r="K102" i="9"/>
  <c r="K103" i="9"/>
  <c r="K104" i="9"/>
  <c r="K105" i="9"/>
  <c r="J96" i="9"/>
  <c r="J97" i="9"/>
  <c r="J98" i="9"/>
  <c r="J99" i="9"/>
  <c r="J100" i="9"/>
  <c r="J101" i="9"/>
  <c r="J102" i="9"/>
  <c r="J103" i="9"/>
  <c r="J104" i="9"/>
  <c r="J105" i="9"/>
  <c r="J106" i="9"/>
  <c r="K106" i="9" s="1"/>
  <c r="K82" i="9"/>
  <c r="K83" i="9"/>
  <c r="K84" i="9"/>
  <c r="K85" i="9"/>
  <c r="K86" i="9"/>
  <c r="K87" i="9"/>
  <c r="K88" i="9"/>
  <c r="K89" i="9"/>
  <c r="K90" i="9"/>
  <c r="K91" i="9"/>
  <c r="K92" i="9"/>
  <c r="K93" i="9"/>
  <c r="K94" i="9"/>
  <c r="K95" i="9"/>
  <c r="J82" i="9"/>
  <c r="J83" i="9"/>
  <c r="J84" i="9"/>
  <c r="J85" i="9"/>
  <c r="J86" i="9"/>
  <c r="J87" i="9"/>
  <c r="J88" i="9"/>
  <c r="J89" i="9"/>
  <c r="J90" i="9"/>
  <c r="J91" i="9"/>
  <c r="J92" i="9"/>
  <c r="J93" i="9"/>
  <c r="J94" i="9"/>
  <c r="J95" i="9"/>
  <c r="K68" i="9"/>
  <c r="K69" i="9"/>
  <c r="K70" i="9"/>
  <c r="K71" i="9"/>
  <c r="K72" i="9"/>
  <c r="K73" i="9"/>
  <c r="K74" i="9"/>
  <c r="K75" i="9"/>
  <c r="K76" i="9"/>
  <c r="K77" i="9"/>
  <c r="K78" i="9"/>
  <c r="K79" i="9"/>
  <c r="K80" i="9"/>
  <c r="K81" i="9"/>
  <c r="J68" i="9"/>
  <c r="J69" i="9"/>
  <c r="J70" i="9"/>
  <c r="J71" i="9"/>
  <c r="J72" i="9"/>
  <c r="J73" i="9"/>
  <c r="J74" i="9"/>
  <c r="J75" i="9"/>
  <c r="J76" i="9"/>
  <c r="J77" i="9"/>
  <c r="J78" i="9"/>
  <c r="J79" i="9"/>
  <c r="J80" i="9"/>
  <c r="J81" i="9"/>
  <c r="K61" i="9"/>
  <c r="K62" i="9"/>
  <c r="K63" i="9"/>
  <c r="K64" i="9"/>
  <c r="J61" i="9"/>
  <c r="J62" i="9"/>
  <c r="J63" i="9"/>
  <c r="J64" i="9"/>
  <c r="J65" i="9"/>
  <c r="K65" i="9" s="1"/>
  <c r="J66" i="9"/>
  <c r="K66" i="9" s="1"/>
  <c r="J67" i="9"/>
  <c r="K67" i="9" s="1"/>
  <c r="J52" i="9"/>
  <c r="K52" i="9" s="1"/>
  <c r="J53" i="9"/>
  <c r="K53" i="9" s="1"/>
  <c r="J54" i="9"/>
  <c r="K54" i="9" s="1"/>
  <c r="J55" i="9"/>
  <c r="K55" i="9" s="1"/>
  <c r="J56" i="9"/>
  <c r="K56" i="9" s="1"/>
  <c r="J57" i="9"/>
  <c r="K57" i="9" s="1"/>
  <c r="J58" i="9"/>
  <c r="K58" i="9" s="1"/>
  <c r="J59" i="9"/>
  <c r="K59" i="9" s="1"/>
  <c r="J60" i="9"/>
  <c r="K60" i="9" s="1"/>
  <c r="J48" i="9"/>
  <c r="K48" i="9" s="1"/>
  <c r="J49" i="9"/>
  <c r="K49" i="9" s="1"/>
  <c r="J50" i="9"/>
  <c r="K50" i="9" s="1"/>
  <c r="J51" i="9"/>
  <c r="K51" i="9" s="1"/>
  <c r="J3" i="9"/>
  <c r="K3" i="9" s="1"/>
  <c r="J4" i="9"/>
  <c r="K4" i="9" s="1"/>
  <c r="J5" i="9"/>
  <c r="K5" i="9" s="1"/>
  <c r="J6" i="9"/>
  <c r="K6" i="9" s="1"/>
  <c r="J7" i="9"/>
  <c r="K7" i="9" s="1"/>
  <c r="J8" i="9"/>
  <c r="K8" i="9" s="1"/>
  <c r="J9" i="9"/>
  <c r="K9" i="9" s="1"/>
  <c r="J10" i="9"/>
  <c r="K10" i="9" s="1"/>
  <c r="J11" i="9"/>
  <c r="K11" i="9" s="1"/>
  <c r="J12" i="9"/>
  <c r="K12" i="9" s="1"/>
  <c r="J13" i="9"/>
  <c r="K13" i="9" s="1"/>
  <c r="J14" i="9"/>
  <c r="K14" i="9" s="1"/>
  <c r="J15" i="9"/>
  <c r="K15" i="9" s="1"/>
  <c r="J16" i="9"/>
  <c r="K16" i="9" s="1"/>
  <c r="J17" i="9"/>
  <c r="K17" i="9" s="1"/>
  <c r="J18" i="9"/>
  <c r="K18" i="9" s="1"/>
  <c r="J19" i="9"/>
  <c r="K19" i="9" s="1"/>
  <c r="J20" i="9"/>
  <c r="K20" i="9" s="1"/>
  <c r="J21" i="9"/>
  <c r="K21" i="9" s="1"/>
  <c r="J22" i="9"/>
  <c r="K22" i="9" s="1"/>
  <c r="J23" i="9"/>
  <c r="K23" i="9" s="1"/>
  <c r="J24" i="9"/>
  <c r="K24" i="9" s="1"/>
  <c r="J25" i="9"/>
  <c r="K25" i="9" s="1"/>
  <c r="J26" i="9"/>
  <c r="K26" i="9" s="1"/>
  <c r="J27" i="9"/>
  <c r="K27" i="9" s="1"/>
  <c r="J28" i="9"/>
  <c r="K28" i="9" s="1"/>
  <c r="J29" i="9"/>
  <c r="K29" i="9" s="1"/>
  <c r="J30" i="9"/>
  <c r="K30" i="9" s="1"/>
  <c r="J31" i="9"/>
  <c r="K31" i="9" s="1"/>
  <c r="J32" i="9"/>
  <c r="K32" i="9" s="1"/>
  <c r="J33" i="9"/>
  <c r="K33" i="9" s="1"/>
  <c r="J34" i="9"/>
  <c r="K34" i="9" s="1"/>
  <c r="J35" i="9"/>
  <c r="K35" i="9" s="1"/>
  <c r="J36" i="9"/>
  <c r="K36" i="9" s="1"/>
  <c r="J37" i="9"/>
  <c r="K37" i="9" s="1"/>
  <c r="J38" i="9"/>
  <c r="K38" i="9" s="1"/>
  <c r="J39" i="9"/>
  <c r="K39" i="9" s="1"/>
  <c r="J40" i="9"/>
  <c r="K40" i="9" s="1"/>
  <c r="J41" i="9"/>
  <c r="K41" i="9" s="1"/>
  <c r="J42" i="9"/>
  <c r="K42" i="9" s="1"/>
  <c r="J43" i="9"/>
  <c r="K43" i="9" s="1"/>
  <c r="J44" i="9"/>
  <c r="K44" i="9" s="1"/>
  <c r="J45" i="9"/>
  <c r="K45" i="9" s="1"/>
  <c r="J46" i="9"/>
  <c r="K46" i="9" s="1"/>
  <c r="J2" i="9"/>
  <c r="K2" i="9" s="1"/>
  <c r="L2" i="9" l="1"/>
  <c r="EO3" i="8"/>
  <c r="EQ3" i="8" s="1"/>
  <c r="EO4" i="8"/>
  <c r="EQ4" i="8" s="1"/>
  <c r="EO5" i="8"/>
  <c r="EQ5" i="8" s="1"/>
  <c r="EO6" i="8"/>
  <c r="EQ6" i="8" s="1"/>
  <c r="EO7" i="8"/>
  <c r="EQ7" i="8" s="1"/>
  <c r="EO8" i="8"/>
  <c r="EQ8" i="8" s="1"/>
  <c r="EO9" i="8"/>
  <c r="EQ9" i="8" s="1"/>
  <c r="EO10" i="8"/>
  <c r="EQ10" i="8" s="1"/>
  <c r="EO11" i="8"/>
  <c r="EQ11" i="8" s="1"/>
  <c r="EO12" i="8"/>
  <c r="EQ12" i="8" s="1"/>
  <c r="EO13" i="8"/>
  <c r="EQ13" i="8" s="1"/>
  <c r="EO14" i="8"/>
  <c r="EQ14" i="8" s="1"/>
  <c r="EO15" i="8"/>
  <c r="EQ15" i="8" s="1"/>
  <c r="EO16" i="8"/>
  <c r="EQ16" i="8" s="1"/>
  <c r="EO17" i="8"/>
  <c r="EQ17" i="8" s="1"/>
  <c r="EO18" i="8"/>
  <c r="EQ18" i="8" s="1"/>
  <c r="EO19" i="8"/>
  <c r="EQ19" i="8" s="1"/>
  <c r="EO20" i="8"/>
  <c r="EQ20" i="8" s="1"/>
  <c r="EO21" i="8"/>
  <c r="EQ21" i="8" s="1"/>
  <c r="EO22" i="8"/>
  <c r="EQ22" i="8" s="1"/>
  <c r="EO23" i="8"/>
  <c r="EQ23" i="8" s="1"/>
  <c r="EO24" i="8"/>
  <c r="EQ24" i="8" s="1"/>
  <c r="EO25" i="8"/>
  <c r="EQ25" i="8" s="1"/>
  <c r="EO26" i="8"/>
  <c r="EQ26" i="8" s="1"/>
  <c r="EO27" i="8"/>
  <c r="EQ27" i="8" s="1"/>
  <c r="EO28" i="8"/>
  <c r="EQ28" i="8" s="1"/>
  <c r="EO29" i="8"/>
  <c r="EQ29" i="8" s="1"/>
  <c r="EO30" i="8"/>
  <c r="EQ30" i="8" s="1"/>
  <c r="EO31" i="8"/>
  <c r="EQ31" i="8" s="1"/>
  <c r="EO32" i="8"/>
  <c r="EQ32" i="8" s="1"/>
  <c r="EO33" i="8"/>
  <c r="EQ33" i="8" s="1"/>
  <c r="EO34" i="8"/>
  <c r="EQ34" i="8" s="1"/>
  <c r="EO35" i="8"/>
  <c r="EQ35" i="8" s="1"/>
  <c r="EO36" i="8"/>
  <c r="EQ36" i="8" s="1"/>
  <c r="EO37" i="8"/>
  <c r="EQ37" i="8" s="1"/>
  <c r="EO38" i="8"/>
  <c r="EQ38" i="8" s="1"/>
  <c r="EO39" i="8"/>
  <c r="EQ39" i="8" s="1"/>
  <c r="EO40" i="8"/>
  <c r="EQ40" i="8" s="1"/>
  <c r="EO41" i="8"/>
  <c r="EQ41" i="8" s="1"/>
  <c r="EO42" i="8"/>
  <c r="EQ42" i="8" s="1"/>
  <c r="EO43" i="8"/>
  <c r="EQ43" i="8" s="1"/>
  <c r="EO44" i="8"/>
  <c r="EQ44" i="8" s="1"/>
  <c r="EO45" i="8"/>
  <c r="EQ45" i="8" s="1"/>
  <c r="EO46" i="8"/>
  <c r="EQ46" i="8" s="1"/>
  <c r="EO47" i="8"/>
  <c r="EQ47" i="8" s="1"/>
  <c r="EO48" i="8"/>
  <c r="EQ48" i="8" s="1"/>
  <c r="EO49" i="8"/>
  <c r="EQ49" i="8" s="1"/>
  <c r="EO50" i="8"/>
  <c r="EQ50" i="8" s="1"/>
  <c r="EO51" i="8"/>
  <c r="EQ51" i="8" s="1"/>
  <c r="EO52" i="8"/>
  <c r="EQ52" i="8" s="1"/>
  <c r="EO53" i="8"/>
  <c r="EQ53" i="8" s="1"/>
  <c r="EO54" i="8"/>
  <c r="EQ54" i="8" s="1"/>
  <c r="EO55" i="8"/>
  <c r="EQ55" i="8" s="1"/>
  <c r="EO56" i="8"/>
  <c r="EQ56" i="8" s="1"/>
  <c r="EO57" i="8"/>
  <c r="EQ57" i="8" s="1"/>
  <c r="EO58" i="8"/>
  <c r="EQ58" i="8" s="1"/>
  <c r="EO59" i="8"/>
  <c r="EQ59" i="8" s="1"/>
  <c r="EO60" i="8"/>
  <c r="EQ60" i="8" s="1"/>
  <c r="EO61" i="8"/>
  <c r="EQ61" i="8" s="1"/>
  <c r="EO62" i="8"/>
  <c r="EQ62" i="8" s="1"/>
  <c r="EO63" i="8"/>
  <c r="EQ63" i="8" s="1"/>
  <c r="EO64" i="8"/>
  <c r="EQ64" i="8" s="1"/>
  <c r="EO65" i="8"/>
  <c r="EQ65" i="8" s="1"/>
  <c r="EO66" i="8"/>
  <c r="EQ66" i="8" s="1"/>
  <c r="EO67" i="8"/>
  <c r="EQ67" i="8" s="1"/>
  <c r="EO68" i="8"/>
  <c r="EQ68" i="8" s="1"/>
  <c r="EO69" i="8"/>
  <c r="EQ69" i="8" s="1"/>
  <c r="EO70" i="8"/>
  <c r="EQ70" i="8" s="1"/>
  <c r="EO71" i="8"/>
  <c r="EQ71" i="8" s="1"/>
  <c r="EO2" i="8"/>
  <c r="EQ2" i="8" s="1"/>
  <c r="EC3" i="8"/>
  <c r="EC4" i="8"/>
  <c r="EC5" i="8"/>
  <c r="EC6" i="8"/>
  <c r="EC7" i="8"/>
  <c r="EC8" i="8"/>
  <c r="EC9" i="8"/>
  <c r="EC10" i="8"/>
  <c r="EC11" i="8"/>
  <c r="EC12" i="8"/>
  <c r="EC13" i="8"/>
  <c r="EC14" i="8"/>
  <c r="EC15" i="8"/>
  <c r="EC16" i="8"/>
  <c r="EC17" i="8"/>
  <c r="EC18" i="8"/>
  <c r="EC19" i="8"/>
  <c r="EC20" i="8"/>
  <c r="EC21" i="8"/>
  <c r="EC22" i="8"/>
  <c r="EC23" i="8"/>
  <c r="EC24" i="8"/>
  <c r="EC25" i="8"/>
  <c r="EC26" i="8"/>
  <c r="EC27" i="8"/>
  <c r="EC28" i="8"/>
  <c r="EC29" i="8"/>
  <c r="EC30" i="8"/>
  <c r="EC31" i="8"/>
  <c r="EC32" i="8"/>
  <c r="EC33" i="8"/>
  <c r="EC34" i="8"/>
  <c r="EC35" i="8"/>
  <c r="EC36" i="8"/>
  <c r="EC37" i="8"/>
  <c r="EC38" i="8"/>
  <c r="EC39" i="8"/>
  <c r="EC40" i="8"/>
  <c r="EC41" i="8"/>
  <c r="EC42" i="8"/>
  <c r="EC43" i="8"/>
  <c r="EC44" i="8"/>
  <c r="EC45" i="8"/>
  <c r="EC46" i="8"/>
  <c r="EC47" i="8"/>
  <c r="EC48" i="8"/>
  <c r="EC49" i="8"/>
  <c r="EC50" i="8"/>
  <c r="EC51" i="8"/>
  <c r="EC52" i="8"/>
  <c r="EC53" i="8"/>
  <c r="EC54" i="8"/>
  <c r="EC55" i="8"/>
  <c r="EC56" i="8"/>
  <c r="EC57" i="8"/>
  <c r="EC58" i="8"/>
  <c r="EC59" i="8"/>
  <c r="EC60" i="8"/>
  <c r="EC61" i="8"/>
  <c r="EC62" i="8"/>
  <c r="EC63" i="8"/>
  <c r="EC64" i="8"/>
  <c r="EC65" i="8"/>
  <c r="EC66" i="8"/>
  <c r="EC67" i="8"/>
  <c r="EC68" i="8"/>
  <c r="EC69" i="8"/>
  <c r="EC70" i="8"/>
  <c r="EB3" i="8"/>
  <c r="EB4" i="8"/>
  <c r="EB5" i="8"/>
  <c r="EB6" i="8"/>
  <c r="EB7" i="8"/>
  <c r="EB8" i="8"/>
  <c r="EB9" i="8"/>
  <c r="EB10" i="8"/>
  <c r="EB11" i="8"/>
  <c r="EB12" i="8"/>
  <c r="EB13" i="8"/>
  <c r="EB14" i="8"/>
  <c r="EB15" i="8"/>
  <c r="EB16" i="8"/>
  <c r="EB17" i="8"/>
  <c r="EB18" i="8"/>
  <c r="EB19" i="8"/>
  <c r="EB20" i="8"/>
  <c r="EB21" i="8"/>
  <c r="EB22" i="8"/>
  <c r="EB23" i="8"/>
  <c r="EB24" i="8"/>
  <c r="EB25" i="8"/>
  <c r="EB26" i="8"/>
  <c r="EB27" i="8"/>
  <c r="EB28" i="8"/>
  <c r="EB29" i="8"/>
  <c r="EB30" i="8"/>
  <c r="EB31" i="8"/>
  <c r="EB32" i="8"/>
  <c r="EB33" i="8"/>
  <c r="EB34" i="8"/>
  <c r="EB35" i="8"/>
  <c r="EB36" i="8"/>
  <c r="EB37" i="8"/>
  <c r="EB38" i="8"/>
  <c r="EB39" i="8"/>
  <c r="EB40" i="8"/>
  <c r="EB41" i="8"/>
  <c r="EB42" i="8"/>
  <c r="EB43" i="8"/>
  <c r="EB44" i="8"/>
  <c r="EB45" i="8"/>
  <c r="EB46" i="8"/>
  <c r="EB47" i="8"/>
  <c r="EB48" i="8"/>
  <c r="EB49" i="8"/>
  <c r="EB50" i="8"/>
  <c r="EB51" i="8"/>
  <c r="EB52" i="8"/>
  <c r="EB53" i="8"/>
  <c r="EB54" i="8"/>
  <c r="EB55" i="8"/>
  <c r="EB56" i="8"/>
  <c r="EB57" i="8"/>
  <c r="EB58" i="8"/>
  <c r="EB59" i="8"/>
  <c r="EB60" i="8"/>
  <c r="EB61" i="8"/>
  <c r="EB62" i="8"/>
  <c r="EB63" i="8"/>
  <c r="EB64" i="8"/>
  <c r="EB65" i="8"/>
  <c r="EB66" i="8"/>
  <c r="EB67" i="8"/>
  <c r="EB68" i="8"/>
  <c r="EB69" i="8"/>
  <c r="EB70" i="8"/>
  <c r="EC2" i="8"/>
  <c r="EB2" i="8"/>
  <c r="DP3" i="8"/>
  <c r="DQ3" i="8" s="1"/>
  <c r="DP4" i="8"/>
  <c r="DQ4" i="8" s="1"/>
  <c r="DP5" i="8"/>
  <c r="DQ5" i="8" s="1"/>
  <c r="DP6" i="8"/>
  <c r="DQ6" i="8" s="1"/>
  <c r="DP7" i="8"/>
  <c r="DQ7" i="8" s="1"/>
  <c r="DP8" i="8"/>
  <c r="DQ8" i="8" s="1"/>
  <c r="DP9" i="8"/>
  <c r="DQ9" i="8" s="1"/>
  <c r="DP10" i="8"/>
  <c r="DQ10" i="8" s="1"/>
  <c r="DP11" i="8"/>
  <c r="DQ11" i="8" s="1"/>
  <c r="DP12" i="8"/>
  <c r="DQ12" i="8" s="1"/>
  <c r="DP13" i="8"/>
  <c r="DQ13" i="8" s="1"/>
  <c r="DP14" i="8"/>
  <c r="DQ14" i="8" s="1"/>
  <c r="DP15" i="8"/>
  <c r="DQ15" i="8" s="1"/>
  <c r="DP16" i="8"/>
  <c r="DQ16" i="8" s="1"/>
  <c r="DP17" i="8"/>
  <c r="DQ17" i="8" s="1"/>
  <c r="DP18" i="8"/>
  <c r="DQ18" i="8" s="1"/>
  <c r="DP19" i="8"/>
  <c r="DQ19" i="8" s="1"/>
  <c r="DP20" i="8"/>
  <c r="DQ20" i="8" s="1"/>
  <c r="DP21" i="8"/>
  <c r="DQ21" i="8" s="1"/>
  <c r="DP22" i="8"/>
  <c r="DQ22" i="8" s="1"/>
  <c r="DP23" i="8"/>
  <c r="DQ23" i="8" s="1"/>
  <c r="DP24" i="8"/>
  <c r="DQ24" i="8" s="1"/>
  <c r="DP25" i="8"/>
  <c r="DQ25" i="8" s="1"/>
  <c r="DP26" i="8"/>
  <c r="DQ26" i="8" s="1"/>
  <c r="DP27" i="8"/>
  <c r="DQ27" i="8" s="1"/>
  <c r="DP28" i="8"/>
  <c r="DQ28" i="8" s="1"/>
  <c r="DP29" i="8"/>
  <c r="DQ29" i="8" s="1"/>
  <c r="DP30" i="8"/>
  <c r="DQ30" i="8" s="1"/>
  <c r="DP31" i="8"/>
  <c r="DQ31" i="8" s="1"/>
  <c r="DP32" i="8"/>
  <c r="DQ32" i="8" s="1"/>
  <c r="DP33" i="8"/>
  <c r="DQ33" i="8" s="1"/>
  <c r="DP34" i="8"/>
  <c r="DQ34" i="8" s="1"/>
  <c r="DP35" i="8"/>
  <c r="DQ35" i="8" s="1"/>
  <c r="DP36" i="8"/>
  <c r="DQ36" i="8" s="1"/>
  <c r="DP37" i="8"/>
  <c r="DQ37" i="8" s="1"/>
  <c r="DP38" i="8"/>
  <c r="DQ38" i="8" s="1"/>
  <c r="DP39" i="8"/>
  <c r="DQ39" i="8" s="1"/>
  <c r="DP40" i="8"/>
  <c r="DQ40" i="8" s="1"/>
  <c r="DP41" i="8"/>
  <c r="DQ41" i="8" s="1"/>
  <c r="DP42" i="8"/>
  <c r="DQ42" i="8" s="1"/>
  <c r="DP43" i="8"/>
  <c r="DQ43" i="8" s="1"/>
  <c r="DP44" i="8"/>
  <c r="DQ44" i="8" s="1"/>
  <c r="DP45" i="8"/>
  <c r="DQ45" i="8" s="1"/>
  <c r="DP46" i="8"/>
  <c r="DQ46" i="8" s="1"/>
  <c r="DP47" i="8"/>
  <c r="DQ47" i="8" s="1"/>
  <c r="DP48" i="8"/>
  <c r="DQ48" i="8" s="1"/>
  <c r="DP49" i="8"/>
  <c r="DQ49" i="8" s="1"/>
  <c r="DP50" i="8"/>
  <c r="DQ50" i="8" s="1"/>
  <c r="DP51" i="8"/>
  <c r="DQ51" i="8" s="1"/>
  <c r="DP52" i="8"/>
  <c r="DQ52" i="8" s="1"/>
  <c r="DP53" i="8"/>
  <c r="DQ53" i="8" s="1"/>
  <c r="DP54" i="8"/>
  <c r="DQ54" i="8" s="1"/>
  <c r="DP55" i="8"/>
  <c r="DQ55" i="8" s="1"/>
  <c r="DP56" i="8"/>
  <c r="DQ56" i="8" s="1"/>
  <c r="DP57" i="8"/>
  <c r="DQ57" i="8" s="1"/>
  <c r="DP58" i="8"/>
  <c r="DQ58" i="8" s="1"/>
  <c r="DP59" i="8"/>
  <c r="DQ59" i="8" s="1"/>
  <c r="DP60" i="8"/>
  <c r="DQ60" i="8" s="1"/>
  <c r="DP61" i="8"/>
  <c r="DQ61" i="8" s="1"/>
  <c r="DP62" i="8"/>
  <c r="DQ62" i="8" s="1"/>
  <c r="DP63" i="8"/>
  <c r="DQ63" i="8" s="1"/>
  <c r="DP64" i="8"/>
  <c r="DQ64" i="8" s="1"/>
  <c r="DP65" i="8"/>
  <c r="DQ65" i="8" s="1"/>
  <c r="DP66" i="8"/>
  <c r="DQ66" i="8" s="1"/>
  <c r="DP67" i="8"/>
  <c r="DQ67" i="8" s="1"/>
  <c r="DP68" i="8"/>
  <c r="DQ68" i="8" s="1"/>
  <c r="DP69" i="8"/>
  <c r="DQ69" i="8" s="1"/>
  <c r="DP70" i="8"/>
  <c r="DQ70" i="8" s="1"/>
  <c r="DP71" i="8"/>
  <c r="DQ71" i="8" s="1"/>
  <c r="DP72" i="8"/>
  <c r="DQ72" i="8" s="1"/>
  <c r="DP73" i="8"/>
  <c r="DQ73" i="8" s="1"/>
  <c r="DP74" i="8"/>
  <c r="DQ74" i="8" s="1"/>
  <c r="DP75" i="8"/>
  <c r="DQ75" i="8" s="1"/>
  <c r="DP76" i="8"/>
  <c r="DQ76" i="8" s="1"/>
  <c r="DP77" i="8"/>
  <c r="DQ77" i="8" s="1"/>
  <c r="DP78" i="8"/>
  <c r="DQ78" i="8" s="1"/>
  <c r="DP79" i="8"/>
  <c r="DQ79" i="8" s="1"/>
  <c r="DP80" i="8"/>
  <c r="DQ80" i="8" s="1"/>
  <c r="DP81" i="8"/>
  <c r="DQ81" i="8" s="1"/>
  <c r="DP82" i="8"/>
  <c r="DQ82" i="8" s="1"/>
  <c r="DP83" i="8"/>
  <c r="DQ83" i="8" s="1"/>
  <c r="DP84" i="8"/>
  <c r="DQ84" i="8" s="1"/>
  <c r="DP85" i="8"/>
  <c r="DQ85" i="8" s="1"/>
  <c r="DP86" i="8"/>
  <c r="DQ86" i="8" s="1"/>
  <c r="DP87" i="8"/>
  <c r="DQ87" i="8" s="1"/>
  <c r="DP88" i="8"/>
  <c r="DQ88" i="8" s="1"/>
  <c r="DP89" i="8"/>
  <c r="DQ89" i="8" s="1"/>
  <c r="DP90" i="8"/>
  <c r="DQ90" i="8" s="1"/>
  <c r="DP91" i="8"/>
  <c r="DQ91" i="8" s="1"/>
  <c r="DP92" i="8"/>
  <c r="DQ92" i="8" s="1"/>
  <c r="DP93" i="8"/>
  <c r="DQ93" i="8" s="1"/>
  <c r="DP94" i="8"/>
  <c r="DQ94" i="8" s="1"/>
  <c r="DP95" i="8"/>
  <c r="DQ95" i="8" s="1"/>
  <c r="DP96" i="8"/>
  <c r="DQ96" i="8" s="1"/>
  <c r="DP97" i="8"/>
  <c r="DQ97" i="8" s="1"/>
  <c r="DP98" i="8"/>
  <c r="DQ98" i="8" s="1"/>
  <c r="DP99" i="8"/>
  <c r="DQ99" i="8" s="1"/>
  <c r="DP100" i="8"/>
  <c r="DQ100" i="8" s="1"/>
  <c r="DP101" i="8"/>
  <c r="DQ101" i="8" s="1"/>
  <c r="DP102" i="8"/>
  <c r="DQ102" i="8" s="1"/>
  <c r="DP103" i="8"/>
  <c r="DQ103" i="8" s="1"/>
  <c r="DP104" i="8"/>
  <c r="DQ104" i="8" s="1"/>
  <c r="DP105" i="8"/>
  <c r="DQ105" i="8" s="1"/>
  <c r="DP106" i="8"/>
  <c r="DQ106" i="8" s="1"/>
  <c r="DP107" i="8"/>
  <c r="DQ107" i="8" s="1"/>
  <c r="DP108" i="8"/>
  <c r="DQ108" i="8" s="1"/>
  <c r="DP109" i="8"/>
  <c r="DQ109" i="8" s="1"/>
  <c r="DP110" i="8"/>
  <c r="DQ110" i="8" s="1"/>
  <c r="DP111" i="8"/>
  <c r="DQ111" i="8" s="1"/>
  <c r="DP112" i="8"/>
  <c r="DQ112" i="8" s="1"/>
  <c r="DP113" i="8"/>
  <c r="DQ113" i="8" s="1"/>
  <c r="DP114" i="8"/>
  <c r="DQ114" i="8" s="1"/>
  <c r="DP115" i="8"/>
  <c r="DQ115" i="8" s="1"/>
  <c r="DP116" i="8"/>
  <c r="DQ116" i="8" s="1"/>
  <c r="DP117" i="8"/>
  <c r="DQ117" i="8" s="1"/>
  <c r="DP118" i="8"/>
  <c r="DQ118" i="8" s="1"/>
  <c r="DP119" i="8"/>
  <c r="DQ119" i="8" s="1"/>
  <c r="DP120" i="8"/>
  <c r="DQ120" i="8" s="1"/>
  <c r="DP121" i="8"/>
  <c r="DQ121" i="8" s="1"/>
  <c r="DP122" i="8"/>
  <c r="DQ122" i="8" s="1"/>
  <c r="DP123" i="8"/>
  <c r="DQ123" i="8" s="1"/>
  <c r="DP124" i="8"/>
  <c r="DQ124" i="8" s="1"/>
  <c r="DP125" i="8"/>
  <c r="DQ125" i="8" s="1"/>
  <c r="DP126" i="8"/>
  <c r="DQ126" i="8" s="1"/>
  <c r="DP127" i="8"/>
  <c r="DQ127" i="8" s="1"/>
  <c r="DP2" i="8"/>
  <c r="DQ2" i="8" s="1"/>
  <c r="ER6" i="8" l="1"/>
  <c r="ER3" i="8"/>
  <c r="EE2" i="8"/>
  <c r="EE3" i="8"/>
  <c r="CR3" i="8" l="1"/>
  <c r="CR4" i="8"/>
  <c r="CR5" i="8"/>
  <c r="CR6" i="8"/>
  <c r="CR7" i="8"/>
  <c r="CR8" i="8"/>
  <c r="CR9" i="8"/>
  <c r="CR10" i="8"/>
  <c r="CR11" i="8"/>
  <c r="CR12" i="8"/>
  <c r="CR13" i="8"/>
  <c r="CR14" i="8"/>
  <c r="CR15" i="8"/>
  <c r="CR16" i="8"/>
  <c r="CR17" i="8"/>
  <c r="CR18" i="8"/>
  <c r="CR19" i="8"/>
  <c r="CR20" i="8"/>
  <c r="CR21" i="8"/>
  <c r="CR22" i="8"/>
  <c r="CR23" i="8"/>
  <c r="CR24" i="8"/>
  <c r="CR25" i="8"/>
  <c r="CR26" i="8"/>
  <c r="CR27" i="8"/>
  <c r="CR28" i="8"/>
  <c r="CR29" i="8"/>
  <c r="CR30" i="8"/>
  <c r="CR31" i="8"/>
  <c r="CR32" i="8"/>
  <c r="CR33" i="8"/>
  <c r="CR34" i="8"/>
  <c r="CR35" i="8"/>
  <c r="CR36" i="8"/>
  <c r="CR37" i="8"/>
  <c r="CR38" i="8"/>
  <c r="CR39" i="8"/>
  <c r="CR40" i="8"/>
  <c r="CR41" i="8"/>
  <c r="CR42" i="8"/>
  <c r="CR43" i="8"/>
  <c r="CR44" i="8"/>
  <c r="CR45" i="8"/>
  <c r="CR46" i="8"/>
  <c r="CR47" i="8"/>
  <c r="CR48" i="8"/>
  <c r="CR49" i="8"/>
  <c r="CR50" i="8"/>
  <c r="CR51" i="8"/>
  <c r="CR52" i="8"/>
  <c r="CR53" i="8"/>
  <c r="CR54" i="8"/>
  <c r="CR55" i="8"/>
  <c r="CR56" i="8"/>
  <c r="CR57" i="8"/>
  <c r="CR58" i="8"/>
  <c r="CR59" i="8"/>
  <c r="CR60" i="8"/>
  <c r="CR61" i="8"/>
  <c r="CR62" i="8"/>
  <c r="CR63" i="8"/>
  <c r="CR64" i="8"/>
  <c r="CR65" i="8"/>
  <c r="CR66" i="8"/>
  <c r="CR67" i="8"/>
  <c r="CR68" i="8"/>
  <c r="CR69" i="8"/>
  <c r="CR70" i="8"/>
  <c r="CR71" i="8"/>
  <c r="CR72" i="8"/>
  <c r="CR73" i="8"/>
  <c r="CR74" i="8"/>
  <c r="CR75" i="8"/>
  <c r="CR76" i="8"/>
  <c r="CR77" i="8"/>
  <c r="CR78" i="8"/>
  <c r="CR79" i="8"/>
  <c r="CR80" i="8"/>
  <c r="CR81" i="8"/>
  <c r="CR82" i="8"/>
  <c r="CR83" i="8"/>
  <c r="CR84" i="8"/>
  <c r="CR85" i="8"/>
  <c r="CR86" i="8"/>
  <c r="CR87" i="8"/>
  <c r="CR88" i="8"/>
  <c r="CR89" i="8"/>
  <c r="CR90" i="8"/>
  <c r="CR91" i="8"/>
  <c r="CR92" i="8"/>
  <c r="CR93" i="8"/>
  <c r="CR94" i="8"/>
  <c r="CR95" i="8"/>
  <c r="CR96" i="8"/>
  <c r="CR97" i="8"/>
  <c r="CR98" i="8"/>
  <c r="CR99" i="8"/>
  <c r="CR100" i="8"/>
  <c r="CR101" i="8"/>
  <c r="CR102" i="8"/>
  <c r="CR2" i="8"/>
  <c r="CQ98" i="8"/>
  <c r="CQ99" i="8"/>
  <c r="CQ100" i="8"/>
  <c r="CQ101" i="8"/>
  <c r="CQ102" i="8"/>
  <c r="CQ3" i="8"/>
  <c r="CQ4" i="8"/>
  <c r="CQ5" i="8"/>
  <c r="CQ6" i="8"/>
  <c r="CQ7" i="8"/>
  <c r="CQ8" i="8"/>
  <c r="CQ9" i="8"/>
  <c r="CQ10" i="8"/>
  <c r="CQ11" i="8"/>
  <c r="CQ12" i="8"/>
  <c r="CQ13" i="8"/>
  <c r="CQ14" i="8"/>
  <c r="CQ15" i="8"/>
  <c r="CQ16" i="8"/>
  <c r="CQ17" i="8"/>
  <c r="CQ18" i="8"/>
  <c r="CQ19" i="8"/>
  <c r="CQ20" i="8"/>
  <c r="CQ21" i="8"/>
  <c r="CQ22" i="8"/>
  <c r="CQ23" i="8"/>
  <c r="CQ24" i="8"/>
  <c r="CQ25" i="8"/>
  <c r="CQ26" i="8"/>
  <c r="CQ27" i="8"/>
  <c r="CQ28" i="8"/>
  <c r="CQ29" i="8"/>
  <c r="CQ30" i="8"/>
  <c r="CQ31" i="8"/>
  <c r="CQ32" i="8"/>
  <c r="CQ33" i="8"/>
  <c r="CQ34" i="8"/>
  <c r="CQ35" i="8"/>
  <c r="CQ36" i="8"/>
  <c r="CQ37" i="8"/>
  <c r="CQ38" i="8"/>
  <c r="CQ39" i="8"/>
  <c r="CQ40" i="8"/>
  <c r="CQ41" i="8"/>
  <c r="CQ42" i="8"/>
  <c r="CQ43" i="8"/>
  <c r="CQ44" i="8"/>
  <c r="CQ45" i="8"/>
  <c r="CQ46" i="8"/>
  <c r="CQ47" i="8"/>
  <c r="CQ48" i="8"/>
  <c r="CQ49" i="8"/>
  <c r="CQ50" i="8"/>
  <c r="CQ51" i="8"/>
  <c r="CQ52" i="8"/>
  <c r="CQ53" i="8"/>
  <c r="CQ54" i="8"/>
  <c r="CQ55" i="8"/>
  <c r="CQ56" i="8"/>
  <c r="CQ57" i="8"/>
  <c r="CQ58" i="8"/>
  <c r="CQ59" i="8"/>
  <c r="CQ60" i="8"/>
  <c r="CQ61" i="8"/>
  <c r="CQ62" i="8"/>
  <c r="CQ63" i="8"/>
  <c r="CQ64" i="8"/>
  <c r="CQ65" i="8"/>
  <c r="CQ66" i="8"/>
  <c r="CQ67" i="8"/>
  <c r="CQ68" i="8"/>
  <c r="CQ69" i="8"/>
  <c r="CQ70" i="8"/>
  <c r="CQ71" i="8"/>
  <c r="CQ72" i="8"/>
  <c r="CQ73" i="8"/>
  <c r="CQ74" i="8"/>
  <c r="CQ75" i="8"/>
  <c r="CQ76" i="8"/>
  <c r="CQ77" i="8"/>
  <c r="CQ78" i="8"/>
  <c r="CQ79" i="8"/>
  <c r="CQ80" i="8"/>
  <c r="CQ81" i="8"/>
  <c r="CQ82" i="8"/>
  <c r="CQ83" i="8"/>
  <c r="CQ84" i="8"/>
  <c r="CQ85" i="8"/>
  <c r="CQ86" i="8"/>
  <c r="CQ87" i="8"/>
  <c r="CQ88" i="8"/>
  <c r="CQ89" i="8"/>
  <c r="CQ90" i="8"/>
  <c r="CQ91" i="8"/>
  <c r="CQ92" i="8"/>
  <c r="CQ93" i="8"/>
  <c r="CQ94" i="8"/>
  <c r="CQ95" i="8"/>
  <c r="CQ96" i="8"/>
  <c r="CQ97" i="8"/>
  <c r="CQ2" i="8"/>
  <c r="CK21" i="8"/>
  <c r="CK22" i="8" s="1"/>
  <c r="CK20" i="8"/>
  <c r="CK18" i="8"/>
  <c r="CK19" i="8" s="1"/>
  <c r="CK17" i="8"/>
  <c r="CK14" i="8"/>
  <c r="CK15" i="8" s="1"/>
  <c r="CK13" i="8"/>
  <c r="CK10" i="8"/>
  <c r="CK9" i="8"/>
  <c r="BM20" i="8"/>
  <c r="BM17" i="8"/>
  <c r="BM19" i="8"/>
  <c r="BM16" i="8"/>
  <c r="BM13" i="8"/>
  <c r="BM12" i="8"/>
  <c r="BM10" i="8"/>
  <c r="BM9" i="8"/>
  <c r="BU12" i="8"/>
  <c r="BU11" i="8"/>
  <c r="BU9" i="8"/>
  <c r="BU8" i="8"/>
  <c r="CC12" i="8"/>
  <c r="CC11" i="8"/>
  <c r="CC9" i="8"/>
  <c r="CC8" i="8"/>
  <c r="BG12" i="8"/>
  <c r="BG11" i="8"/>
  <c r="BG6" i="8"/>
  <c r="BG5" i="8"/>
  <c r="BG9" i="8"/>
  <c r="BG8" i="8"/>
  <c r="BG15" i="8" s="1"/>
  <c r="BG3" i="8"/>
  <c r="BG2" i="8"/>
  <c r="BG16" i="8" s="1"/>
  <c r="BC7" i="8"/>
  <c r="BC6" i="8"/>
  <c r="BC11" i="8" s="1"/>
  <c r="BC3" i="8"/>
  <c r="BC2" i="8"/>
  <c r="AW189" i="8"/>
  <c r="AW184" i="8"/>
  <c r="AW185" i="8"/>
  <c r="AV185" i="8"/>
  <c r="AV184" i="8"/>
  <c r="AX2" i="8"/>
  <c r="AY2" i="8"/>
  <c r="AQ20" i="8"/>
  <c r="AP20" i="8"/>
  <c r="AQ18" i="8"/>
  <c r="AP18" i="8"/>
  <c r="AQ17" i="8"/>
  <c r="AP17" i="8"/>
  <c r="AO20" i="8"/>
  <c r="AN20" i="8"/>
  <c r="AO18" i="8"/>
  <c r="AN18" i="8"/>
  <c r="AO17" i="8"/>
  <c r="AN17" i="8"/>
  <c r="AB20" i="8"/>
  <c r="AC20" i="8"/>
  <c r="AA20" i="8"/>
  <c r="Z20" i="8"/>
  <c r="AM20" i="8"/>
  <c r="AL20" i="8"/>
  <c r="AK20" i="8"/>
  <c r="AJ20" i="8"/>
  <c r="AI20" i="8"/>
  <c r="AH20" i="8"/>
  <c r="AG20" i="8"/>
  <c r="AF20" i="8"/>
  <c r="AE20" i="8"/>
  <c r="AD20" i="8"/>
  <c r="Y20" i="8"/>
  <c r="X20" i="8"/>
  <c r="AL17" i="8"/>
  <c r="AM17" i="8"/>
  <c r="AL18" i="8"/>
  <c r="AM18" i="8"/>
  <c r="W17" i="8"/>
  <c r="X17" i="8"/>
  <c r="Y17" i="8"/>
  <c r="Z17" i="8"/>
  <c r="AA17" i="8"/>
  <c r="AB17" i="8"/>
  <c r="AC17" i="8"/>
  <c r="AD17" i="8"/>
  <c r="AE17" i="8"/>
  <c r="AF17" i="8"/>
  <c r="AG17" i="8"/>
  <c r="AH17" i="8"/>
  <c r="AI17" i="8"/>
  <c r="AJ17" i="8"/>
  <c r="AK17" i="8"/>
  <c r="W18" i="8"/>
  <c r="X18" i="8"/>
  <c r="Y18" i="8"/>
  <c r="Z18" i="8"/>
  <c r="AA18" i="8"/>
  <c r="AB18" i="8"/>
  <c r="AC18" i="8"/>
  <c r="AD18" i="8"/>
  <c r="AE18" i="8"/>
  <c r="AF18" i="8"/>
  <c r="AG18" i="8"/>
  <c r="AH18" i="8"/>
  <c r="AI18" i="8"/>
  <c r="AJ18" i="8"/>
  <c r="AK18" i="8"/>
  <c r="V18" i="8"/>
  <c r="V17" i="8"/>
  <c r="AI28" i="8"/>
  <c r="AA22" i="8"/>
  <c r="AC22" i="8"/>
  <c r="AE22" i="8"/>
  <c r="AG22" i="8"/>
  <c r="AI22" i="8"/>
  <c r="AK22" i="8"/>
  <c r="AM22" i="8"/>
  <c r="AA23" i="8"/>
  <c r="AC23" i="8"/>
  <c r="AE23" i="8"/>
  <c r="AG23" i="8"/>
  <c r="AI23" i="8"/>
  <c r="AK23" i="8"/>
  <c r="AM23" i="8"/>
  <c r="AA24" i="8"/>
  <c r="AC24" i="8"/>
  <c r="AE24" i="8"/>
  <c r="AG24" i="8"/>
  <c r="AI24" i="8"/>
  <c r="AK24" i="8"/>
  <c r="AM24" i="8"/>
  <c r="AA25" i="8"/>
  <c r="AC25" i="8"/>
  <c r="AE25" i="8"/>
  <c r="AG25" i="8"/>
  <c r="AI25" i="8"/>
  <c r="AA26" i="8"/>
  <c r="AC26" i="8"/>
  <c r="AE26" i="8"/>
  <c r="AG26" i="8"/>
  <c r="AK26" i="8"/>
  <c r="AM26" i="8"/>
  <c r="AA27" i="8"/>
  <c r="AC27" i="8"/>
  <c r="AE27" i="8"/>
  <c r="AG27" i="8"/>
  <c r="AA28" i="8"/>
  <c r="AC28" i="8"/>
  <c r="AE28" i="8"/>
  <c r="AG28" i="8"/>
  <c r="AK28" i="8"/>
  <c r="AM28" i="8"/>
  <c r="AA29" i="8"/>
  <c r="AE29" i="8"/>
  <c r="AG29" i="8"/>
  <c r="AI29" i="8"/>
  <c r="AK29" i="8"/>
  <c r="AM29" i="8"/>
  <c r="AA30" i="8"/>
  <c r="AE30" i="8"/>
  <c r="AG30" i="8"/>
  <c r="AI30" i="8"/>
  <c r="AK30" i="8"/>
  <c r="AM30" i="8"/>
  <c r="AA31" i="8"/>
  <c r="AC31" i="8"/>
  <c r="AE31" i="8"/>
  <c r="AG31" i="8"/>
  <c r="AI31" i="8"/>
  <c r="AK31" i="8"/>
  <c r="AM31" i="8"/>
  <c r="AA32" i="8"/>
  <c r="AC32" i="8"/>
  <c r="AE32" i="8"/>
  <c r="AG32" i="8"/>
  <c r="AI32" i="8"/>
  <c r="AK32" i="8"/>
  <c r="AM32" i="8"/>
  <c r="AA33" i="8"/>
  <c r="AC33" i="8"/>
  <c r="AE33" i="8"/>
  <c r="AG33" i="8"/>
  <c r="AI33" i="8"/>
  <c r="AK33" i="8"/>
  <c r="AM33" i="8"/>
  <c r="AA34" i="8"/>
  <c r="AC34" i="8"/>
  <c r="AE34" i="8"/>
  <c r="AG34" i="8"/>
  <c r="AI34" i="8"/>
  <c r="AK34" i="8"/>
  <c r="AM34" i="8"/>
  <c r="AA35" i="8"/>
  <c r="AC35" i="8"/>
  <c r="AE35" i="8"/>
  <c r="AG35" i="8"/>
  <c r="AI35" i="8"/>
  <c r="AK35" i="8"/>
  <c r="AM35" i="8"/>
  <c r="Y22" i="8"/>
  <c r="Y23" i="8"/>
  <c r="Y24" i="8"/>
  <c r="Y25" i="8"/>
  <c r="Y26" i="8"/>
  <c r="Y27" i="8"/>
  <c r="Y28" i="8"/>
  <c r="Y29" i="8"/>
  <c r="Y30" i="8"/>
  <c r="Y31" i="8"/>
  <c r="Y32" i="8"/>
  <c r="Y33" i="8"/>
  <c r="Y34" i="8"/>
  <c r="Y35" i="8"/>
  <c r="W25" i="8"/>
  <c r="W26" i="8"/>
  <c r="W27" i="8"/>
  <c r="W28" i="8"/>
  <c r="W29" i="8"/>
  <c r="W30" i="8"/>
  <c r="W31" i="8"/>
  <c r="W32" i="8"/>
  <c r="W33" i="8"/>
  <c r="W34" i="8"/>
  <c r="W35" i="8"/>
  <c r="W23" i="8"/>
  <c r="W24" i="8"/>
  <c r="W22" i="8"/>
  <c r="H30" i="8"/>
  <c r="H29" i="8"/>
  <c r="CK25" i="8" l="1"/>
  <c r="CK11" i="8"/>
  <c r="CK24" i="8"/>
  <c r="BC8" i="8"/>
  <c r="BG10" i="8"/>
  <c r="BG4" i="8"/>
  <c r="BG17" i="8"/>
  <c r="BC4" i="8"/>
  <c r="BC12" i="8"/>
  <c r="BC13" i="8" s="1"/>
  <c r="AV186" i="8"/>
  <c r="AW186" i="8"/>
  <c r="GO5" i="7"/>
  <c r="GU5" i="7"/>
  <c r="GP2" i="7"/>
  <c r="GO3" i="7"/>
  <c r="FU19" i="7"/>
  <c r="CU2" i="7"/>
  <c r="CP2" i="7"/>
  <c r="CK2" i="7"/>
  <c r="CE2" i="7"/>
  <c r="BZ2" i="7"/>
  <c r="BU2" i="7"/>
  <c r="BD2" i="7"/>
  <c r="BI2" i="7"/>
  <c r="BN2" i="7"/>
  <c r="AW2" i="7"/>
  <c r="AR2" i="7"/>
  <c r="AM2" i="7"/>
  <c r="R2" i="7"/>
  <c r="L2" i="7"/>
  <c r="F2" i="7"/>
  <c r="G6" i="6"/>
  <c r="G4" i="6"/>
  <c r="G2" i="6"/>
  <c r="F3" i="6"/>
  <c r="F4" i="6"/>
  <c r="F5" i="6"/>
  <c r="F6" i="6"/>
  <c r="F7" i="6"/>
  <c r="F8" i="6"/>
  <c r="F9" i="6"/>
  <c r="F10" i="6"/>
  <c r="F11" i="6"/>
  <c r="F12" i="6"/>
  <c r="F13" i="6"/>
  <c r="F14" i="6"/>
  <c r="F15" i="6"/>
  <c r="F16" i="6"/>
  <c r="F17" i="6"/>
  <c r="F18" i="6"/>
  <c r="F19" i="6"/>
  <c r="F20" i="6"/>
  <c r="F21" i="6"/>
  <c r="F22" i="6"/>
  <c r="F23" i="6"/>
  <c r="F24" i="6"/>
  <c r="F25" i="6"/>
  <c r="F26" i="6"/>
  <c r="F27" i="6"/>
  <c r="F28" i="6"/>
  <c r="F29" i="6"/>
  <c r="F30" i="6"/>
  <c r="F31" i="6"/>
  <c r="F32" i="6"/>
  <c r="F33" i="6"/>
  <c r="F34" i="6"/>
  <c r="F35" i="6"/>
  <c r="F36" i="6"/>
  <c r="F37" i="6"/>
  <c r="F38" i="6"/>
  <c r="F39" i="6"/>
  <c r="F40" i="6"/>
  <c r="F41" i="6"/>
  <c r="F42" i="6"/>
  <c r="F43" i="6"/>
  <c r="F44" i="6"/>
  <c r="F45" i="6"/>
  <c r="F46" i="6"/>
  <c r="F47" i="6"/>
  <c r="F48" i="6"/>
  <c r="F49" i="6"/>
  <c r="F50" i="6"/>
  <c r="F51" i="6"/>
  <c r="F52" i="6"/>
  <c r="F53" i="6"/>
  <c r="F54" i="6"/>
  <c r="F55" i="6"/>
  <c r="F56" i="6"/>
  <c r="F57" i="6"/>
  <c r="F58" i="6"/>
  <c r="F59" i="6"/>
  <c r="F60" i="6"/>
  <c r="F61" i="6"/>
  <c r="F62" i="6"/>
  <c r="F63" i="6"/>
  <c r="F64" i="6"/>
  <c r="F65" i="6"/>
  <c r="F66" i="6"/>
  <c r="F67" i="6"/>
  <c r="F68" i="6"/>
  <c r="F69" i="6"/>
  <c r="F70" i="6"/>
  <c r="F71" i="6"/>
  <c r="F72" i="6"/>
  <c r="F73" i="6"/>
  <c r="F74" i="6"/>
  <c r="F75" i="6"/>
  <c r="F76" i="6"/>
  <c r="F77" i="6"/>
  <c r="F78" i="6"/>
  <c r="F79" i="6"/>
  <c r="F80" i="6"/>
  <c r="F81" i="6"/>
  <c r="F82" i="6"/>
  <c r="F83" i="6"/>
  <c r="F84" i="6"/>
  <c r="F85" i="6"/>
  <c r="F86" i="6"/>
  <c r="F87" i="6"/>
  <c r="F88" i="6"/>
  <c r="F89" i="6"/>
  <c r="F90" i="6"/>
  <c r="F91" i="6"/>
  <c r="F92" i="6"/>
  <c r="F93" i="6"/>
  <c r="F94" i="6"/>
  <c r="F95" i="6"/>
  <c r="F96" i="6"/>
  <c r="F97" i="6"/>
  <c r="F98" i="6"/>
  <c r="F99" i="6"/>
  <c r="F100" i="6"/>
  <c r="F101" i="6"/>
  <c r="F102" i="6"/>
  <c r="F103" i="6"/>
  <c r="F104" i="6"/>
  <c r="F105" i="6"/>
  <c r="F106" i="6"/>
  <c r="F107" i="6"/>
  <c r="F108" i="6"/>
  <c r="F109" i="6"/>
  <c r="F110" i="6"/>
  <c r="F111" i="6"/>
  <c r="F112" i="6"/>
  <c r="F113" i="6"/>
  <c r="F114" i="6"/>
  <c r="F115" i="6"/>
  <c r="F116" i="6"/>
  <c r="F117" i="6"/>
  <c r="F118" i="6"/>
  <c r="F119" i="6"/>
  <c r="F120" i="6"/>
  <c r="F121" i="6"/>
  <c r="F122" i="6"/>
  <c r="F123" i="6"/>
  <c r="F124" i="6"/>
  <c r="F125" i="6"/>
  <c r="F126" i="6"/>
  <c r="F127" i="6"/>
  <c r="F128" i="6"/>
  <c r="F129" i="6"/>
  <c r="F130" i="6"/>
  <c r="F131" i="6"/>
  <c r="F132" i="6"/>
  <c r="F133" i="6"/>
  <c r="F134" i="6"/>
  <c r="F135" i="6"/>
  <c r="F136" i="6"/>
  <c r="F137" i="6"/>
  <c r="F138" i="6"/>
  <c r="F139" i="6"/>
  <c r="F140" i="6"/>
  <c r="F141" i="6"/>
  <c r="F142" i="6"/>
  <c r="F143" i="6"/>
  <c r="F144" i="6"/>
  <c r="F145" i="6"/>
  <c r="F146" i="6"/>
  <c r="F147" i="6"/>
  <c r="F148" i="6"/>
  <c r="F149" i="6"/>
  <c r="F150" i="6"/>
  <c r="F151" i="6"/>
  <c r="F152" i="6"/>
  <c r="F153" i="6"/>
  <c r="F154" i="6"/>
  <c r="F155" i="6"/>
  <c r="F156" i="6"/>
  <c r="F157" i="6"/>
  <c r="F158" i="6"/>
  <c r="F159" i="6"/>
  <c r="F160" i="6"/>
  <c r="F161" i="6"/>
  <c r="F162" i="6"/>
  <c r="F163" i="6"/>
  <c r="F164" i="6"/>
  <c r="F165" i="6"/>
  <c r="F166" i="6"/>
  <c r="F167" i="6"/>
  <c r="F168" i="6"/>
  <c r="F169" i="6"/>
  <c r="F170" i="6"/>
  <c r="F171" i="6"/>
  <c r="F172" i="6"/>
  <c r="F173" i="6"/>
  <c r="F174" i="6"/>
  <c r="F175" i="6"/>
  <c r="F176" i="6"/>
  <c r="F177" i="6"/>
  <c r="F178" i="6"/>
  <c r="F179" i="6"/>
  <c r="F180" i="6"/>
  <c r="F181" i="6"/>
  <c r="F182" i="6"/>
  <c r="F183" i="6"/>
  <c r="F184" i="6"/>
  <c r="F185" i="6"/>
  <c r="F186" i="6"/>
  <c r="F187" i="6"/>
  <c r="F188" i="6"/>
  <c r="F189" i="6"/>
  <c r="F190" i="6"/>
  <c r="F191" i="6"/>
  <c r="F192" i="6"/>
  <c r="F193" i="6"/>
  <c r="F194" i="6"/>
  <c r="F195" i="6"/>
  <c r="F196" i="6"/>
  <c r="F197" i="6"/>
  <c r="F198" i="6"/>
  <c r="F199" i="6"/>
  <c r="F200" i="6"/>
  <c r="F201" i="6"/>
  <c r="F202" i="6"/>
  <c r="F203" i="6"/>
  <c r="F204" i="6"/>
  <c r="F205" i="6"/>
  <c r="F206" i="6"/>
  <c r="F207" i="6"/>
  <c r="F208" i="6"/>
  <c r="F209" i="6"/>
  <c r="F210" i="6"/>
  <c r="F211" i="6"/>
  <c r="F212" i="6"/>
  <c r="F213" i="6"/>
  <c r="F214" i="6"/>
  <c r="F215" i="6"/>
  <c r="F216" i="6"/>
  <c r="F217" i="6"/>
  <c r="F218" i="6"/>
  <c r="F219" i="6"/>
  <c r="F220" i="6"/>
  <c r="F221" i="6"/>
  <c r="F222" i="6"/>
  <c r="F223" i="6"/>
  <c r="F224" i="6"/>
  <c r="F225" i="6"/>
  <c r="F226" i="6"/>
  <c r="F227" i="6"/>
  <c r="F228" i="6"/>
  <c r="F229" i="6"/>
  <c r="F230" i="6"/>
  <c r="F231" i="6"/>
  <c r="F232" i="6"/>
  <c r="F233" i="6"/>
  <c r="F234" i="6"/>
  <c r="F235" i="6"/>
  <c r="F236" i="6"/>
  <c r="F237" i="6"/>
  <c r="F238" i="6"/>
  <c r="F239" i="6"/>
  <c r="F240" i="6"/>
  <c r="F241" i="6"/>
  <c r="F242" i="6"/>
  <c r="F243" i="6"/>
  <c r="F244" i="6"/>
  <c r="F245" i="6"/>
  <c r="F246" i="6"/>
  <c r="F247" i="6"/>
  <c r="F248" i="6"/>
  <c r="F249" i="6"/>
  <c r="F250" i="6"/>
  <c r="F251" i="6"/>
  <c r="F252" i="6"/>
  <c r="F253" i="6"/>
  <c r="F254" i="6"/>
  <c r="F255" i="6"/>
  <c r="F256" i="6"/>
  <c r="F257" i="6"/>
  <c r="F258" i="6"/>
  <c r="F259" i="6"/>
  <c r="F260" i="6"/>
  <c r="F261" i="6"/>
  <c r="F262" i="6"/>
  <c r="F263" i="6"/>
  <c r="F264" i="6"/>
  <c r="F265" i="6"/>
  <c r="F266" i="6"/>
  <c r="F267" i="6"/>
  <c r="F268" i="6"/>
  <c r="F269" i="6"/>
  <c r="F270" i="6"/>
  <c r="F271" i="6"/>
  <c r="F272" i="6"/>
  <c r="F273" i="6"/>
  <c r="F274" i="6"/>
  <c r="F275" i="6"/>
  <c r="F276" i="6"/>
  <c r="F277" i="6"/>
  <c r="F278" i="6"/>
  <c r="F279" i="6"/>
  <c r="F280" i="6"/>
  <c r="F281" i="6"/>
  <c r="F282" i="6"/>
  <c r="F283" i="6"/>
  <c r="F284" i="6"/>
  <c r="F285" i="6"/>
  <c r="F286" i="6"/>
  <c r="F287" i="6"/>
  <c r="F288" i="6"/>
  <c r="F289" i="6"/>
  <c r="F290" i="6"/>
  <c r="F291" i="6"/>
  <c r="F292" i="6"/>
  <c r="F293" i="6"/>
  <c r="F294" i="6"/>
  <c r="F295" i="6"/>
  <c r="F296" i="6"/>
  <c r="F297" i="6"/>
  <c r="F298" i="6"/>
  <c r="F299" i="6"/>
  <c r="F300" i="6"/>
  <c r="F301" i="6"/>
  <c r="F302" i="6"/>
  <c r="F303" i="6"/>
  <c r="F304" i="6"/>
  <c r="F305" i="6"/>
  <c r="F306" i="6"/>
  <c r="F307" i="6"/>
  <c r="F308" i="6"/>
  <c r="F309" i="6"/>
  <c r="F310" i="6"/>
  <c r="F311" i="6"/>
  <c r="F312" i="6"/>
  <c r="F313" i="6"/>
  <c r="F314" i="6"/>
  <c r="F315" i="6"/>
  <c r="F316" i="6"/>
  <c r="F317" i="6"/>
  <c r="F318" i="6"/>
  <c r="F319" i="6"/>
  <c r="F320" i="6"/>
  <c r="F321" i="6"/>
  <c r="F322" i="6"/>
  <c r="F323" i="6"/>
  <c r="F324" i="6"/>
  <c r="F325" i="6"/>
  <c r="F326" i="6"/>
  <c r="F327" i="6"/>
  <c r="F328" i="6"/>
  <c r="F329" i="6"/>
  <c r="F330" i="6"/>
  <c r="F331" i="6"/>
  <c r="F332" i="6"/>
  <c r="F333" i="6"/>
  <c r="F334" i="6"/>
  <c r="F335" i="6"/>
  <c r="F336" i="6"/>
  <c r="F337" i="6"/>
  <c r="F338" i="6"/>
  <c r="F339" i="6"/>
  <c r="F340" i="6"/>
  <c r="F341" i="6"/>
  <c r="F342" i="6"/>
  <c r="F343" i="6"/>
  <c r="F344" i="6"/>
  <c r="F345" i="6"/>
  <c r="F346" i="6"/>
  <c r="F347" i="6"/>
  <c r="F348" i="6"/>
  <c r="F349" i="6"/>
  <c r="F350" i="6"/>
  <c r="F351" i="6"/>
  <c r="F352" i="6"/>
  <c r="F353" i="6"/>
  <c r="F354" i="6"/>
  <c r="F355" i="6"/>
  <c r="F356" i="6"/>
  <c r="F357" i="6"/>
  <c r="F358" i="6"/>
  <c r="F359" i="6"/>
  <c r="F360" i="6"/>
  <c r="F361" i="6"/>
  <c r="F362" i="6"/>
  <c r="F363" i="6"/>
  <c r="F364" i="6"/>
  <c r="F365" i="6"/>
  <c r="F366" i="6"/>
  <c r="F367" i="6"/>
  <c r="F368" i="6"/>
  <c r="F2" i="6"/>
  <c r="CK26" i="8" l="1"/>
</calcChain>
</file>

<file path=xl/sharedStrings.xml><?xml version="1.0" encoding="utf-8"?>
<sst xmlns="http://schemas.openxmlformats.org/spreadsheetml/2006/main" count="418" uniqueCount="124">
  <si>
    <t>p1</t>
  </si>
  <si>
    <t>p2</t>
  </si>
  <si>
    <t>p3</t>
  </si>
  <si>
    <t>p4</t>
  </si>
  <si>
    <t>expected</t>
  </si>
  <si>
    <t>p6</t>
  </si>
  <si>
    <t>Expected</t>
  </si>
  <si>
    <t>p7</t>
  </si>
  <si>
    <t>p8</t>
  </si>
  <si>
    <t>p9</t>
  </si>
  <si>
    <t>p10</t>
  </si>
  <si>
    <t>-----------</t>
  </si>
  <si>
    <t>t1</t>
  </si>
  <si>
    <t>t2</t>
  </si>
  <si>
    <t>error</t>
  </si>
  <si>
    <t>t3</t>
  </si>
  <si>
    <t>middle</t>
  </si>
  <si>
    <t>up</t>
  </si>
  <si>
    <t>down</t>
  </si>
  <si>
    <t>middle2</t>
  </si>
  <si>
    <t>up3</t>
  </si>
  <si>
    <t>down2</t>
  </si>
  <si>
    <t>up2</t>
  </si>
  <si>
    <t>down3</t>
  </si>
  <si>
    <t>middle3</t>
  </si>
  <si>
    <t>height1</t>
  </si>
  <si>
    <t>left</t>
  </si>
  <si>
    <t>center</t>
  </si>
  <si>
    <t>right</t>
  </si>
  <si>
    <t>middlecenter</t>
  </si>
  <si>
    <t>middleft</t>
  </si>
  <si>
    <t>middleright</t>
  </si>
  <si>
    <t>value</t>
  </si>
  <si>
    <t>count</t>
  </si>
  <si>
    <t>leftheight</t>
  </si>
  <si>
    <t>rightheight</t>
  </si>
  <si>
    <t>middleheight</t>
  </si>
  <si>
    <t>iteration</t>
  </si>
  <si>
    <t>actual distance</t>
  </si>
  <si>
    <t>far right</t>
  </si>
  <si>
    <t>far left</t>
  </si>
  <si>
    <t>After  SD  Removal</t>
  </si>
  <si>
    <t>i.e. mean + 4SD</t>
  </si>
  <si>
    <t>SWITCHED</t>
  </si>
  <si>
    <t>TO</t>
  </si>
  <si>
    <t>CM</t>
  </si>
  <si>
    <t>Face</t>
  </si>
  <si>
    <t>Eyes</t>
  </si>
  <si>
    <t>Right eye</t>
  </si>
  <si>
    <t>full body iteration</t>
  </si>
  <si>
    <t>face</t>
  </si>
  <si>
    <t>full body</t>
  </si>
  <si>
    <t>left_eyebrow</t>
  </si>
  <si>
    <t>right_eyebrow</t>
  </si>
  <si>
    <t>left_eye</t>
  </si>
  <si>
    <t>right_eye</t>
  </si>
  <si>
    <t>nose</t>
  </si>
  <si>
    <t>jaw</t>
  </si>
  <si>
    <t>lips</t>
  </si>
  <si>
    <t>staring at wall</t>
  </si>
  <si>
    <t>Left</t>
  </si>
  <si>
    <t>Right</t>
  </si>
  <si>
    <t>Looking Camera Front</t>
  </si>
  <si>
    <t>Looking Camera Side</t>
  </si>
  <si>
    <t>Looking Right</t>
  </si>
  <si>
    <t>Looking Left</t>
  </si>
  <si>
    <t>Far Center</t>
  </si>
  <si>
    <t>Far Left</t>
  </si>
  <si>
    <t>Far Right</t>
  </si>
  <si>
    <t>d1</t>
  </si>
  <si>
    <t>d2</t>
  </si>
  <si>
    <t>heightleft</t>
  </si>
  <si>
    <t>heightright</t>
  </si>
  <si>
    <t>Finding</t>
  </si>
  <si>
    <t xml:space="preserve">Height </t>
  </si>
  <si>
    <t xml:space="preserve">at </t>
  </si>
  <si>
    <t>different</t>
  </si>
  <si>
    <t>places</t>
  </si>
  <si>
    <t>Ground Truth = 177.8</t>
  </si>
  <si>
    <t>Standing way too far</t>
  </si>
  <si>
    <t>Ground Truth - Predicted</t>
  </si>
  <si>
    <t>Exact Error</t>
  </si>
  <si>
    <t>Average Error</t>
  </si>
  <si>
    <t>that has to be subtracted</t>
  </si>
  <si>
    <t>max</t>
  </si>
  <si>
    <t>min</t>
  </si>
  <si>
    <t>std</t>
  </si>
  <si>
    <t>actual</t>
  </si>
  <si>
    <t>LE</t>
  </si>
  <si>
    <t>LE_H</t>
  </si>
  <si>
    <t>RE</t>
  </si>
  <si>
    <t>RE_H</t>
  </si>
  <si>
    <t>pixel_height</t>
  </si>
  <si>
    <t xml:space="preserve">CHECKING THE HEIGHT AT </t>
  </si>
  <si>
    <t xml:space="preserve">SAME REGION </t>
  </si>
  <si>
    <t>also the distance given by eyes</t>
  </si>
  <si>
    <t>when facing the wall</t>
  </si>
  <si>
    <t>when facing the camera</t>
  </si>
  <si>
    <t xml:space="preserve">SAME straight REGION </t>
  </si>
  <si>
    <t>Average LE</t>
  </si>
  <si>
    <t>SD</t>
  </si>
  <si>
    <t>Average RE</t>
  </si>
  <si>
    <t>Average Leh</t>
  </si>
  <si>
    <t>Average Reh</t>
  </si>
  <si>
    <t>average RE</t>
  </si>
  <si>
    <t>average</t>
  </si>
  <si>
    <t>average of averagevalue</t>
  </si>
  <si>
    <t>Expected dist</t>
  </si>
  <si>
    <t>Eye_R</t>
  </si>
  <si>
    <t>Eye_l</t>
  </si>
  <si>
    <t>location</t>
  </si>
  <si>
    <t>Intercept</t>
  </si>
  <si>
    <t xml:space="preserve">distance </t>
  </si>
  <si>
    <t>errorR</t>
  </si>
  <si>
    <t>errorL</t>
  </si>
  <si>
    <t>mean error R</t>
  </si>
  <si>
    <t>mean error L</t>
  </si>
  <si>
    <t>E_L</t>
  </si>
  <si>
    <t>E_R</t>
  </si>
  <si>
    <t>expected Height</t>
  </si>
  <si>
    <t>average error</t>
  </si>
  <si>
    <t>maximum error</t>
  </si>
  <si>
    <t>Increasing area by</t>
  </si>
  <si>
    <t>y-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7" tint="0.39997558519241921"/>
        <bgColor indexed="64"/>
      </patternFill>
    </fill>
  </fills>
  <borders count="2">
    <border>
      <left/>
      <right/>
      <top/>
      <bottom/>
      <diagonal/>
    </border>
    <border>
      <left/>
      <right/>
      <top/>
      <bottom style="medium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0" fillId="2" borderId="0" xfId="0" applyFill="1"/>
    <xf numFmtId="0" fontId="0" fillId="3" borderId="0" xfId="0" applyFill="1"/>
    <xf numFmtId="17" fontId="0" fillId="0" borderId="0" xfId="0" applyNumberFormat="1"/>
    <xf numFmtId="0" fontId="0" fillId="4" borderId="0" xfId="0" applyFill="1"/>
    <xf numFmtId="0" fontId="0" fillId="0" borderId="0" xfId="0" applyAlignment="1"/>
    <xf numFmtId="0" fontId="2" fillId="0" borderId="0" xfId="0" applyFont="1"/>
    <xf numFmtId="0" fontId="2" fillId="0" borderId="0" xfId="0" applyFont="1" applyAlignment="1"/>
    <xf numFmtId="0" fontId="2" fillId="2" borderId="0" xfId="0" applyFont="1" applyFill="1"/>
    <xf numFmtId="0" fontId="0" fillId="5" borderId="0" xfId="0" applyFill="1"/>
    <xf numFmtId="0" fontId="0" fillId="6" borderId="0" xfId="0" applyFill="1"/>
    <xf numFmtId="0" fontId="1" fillId="0" borderId="0" xfId="0" applyFont="1"/>
    <xf numFmtId="0" fontId="1" fillId="2" borderId="0" xfId="0" applyFont="1" applyFill="1"/>
    <xf numFmtId="0" fontId="0" fillId="7" borderId="0" xfId="0" applyFill="1"/>
    <xf numFmtId="0" fontId="0" fillId="8" borderId="0" xfId="0" applyFill="1"/>
    <xf numFmtId="0" fontId="0" fillId="9" borderId="0" xfId="0" applyFill="1"/>
    <xf numFmtId="0" fontId="1" fillId="9" borderId="0" xfId="0" applyFont="1" applyFill="1"/>
    <xf numFmtId="0" fontId="3" fillId="9" borderId="0" xfId="0" applyFont="1" applyFill="1"/>
    <xf numFmtId="0" fontId="0" fillId="10" borderId="0" xfId="0" applyFill="1"/>
    <xf numFmtId="0" fontId="3" fillId="10" borderId="0" xfId="0" applyFont="1" applyFill="1"/>
    <xf numFmtId="0" fontId="0" fillId="0" borderId="0" xfId="0" applyFill="1" applyBorder="1" applyAlignment="1"/>
    <xf numFmtId="0" fontId="0" fillId="0" borderId="1" xfId="0" applyFill="1" applyBorder="1" applyAlignme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Ex3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Ex4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checking 2 checkerboard height'!$A$1</c:f>
              <c:strCache>
                <c:ptCount val="1"/>
                <c:pt idx="0">
                  <c:v>p1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checking 2 checkerboard height'!$A$2:$A$150</c:f>
              <c:numCache>
                <c:formatCode>General</c:formatCode>
                <c:ptCount val="149"/>
                <c:pt idx="0">
                  <c:v>71.976058660974005</c:v>
                </c:pt>
                <c:pt idx="1">
                  <c:v>71.908391242704894</c:v>
                </c:pt>
                <c:pt idx="2">
                  <c:v>72.093560743438701</c:v>
                </c:pt>
                <c:pt idx="3">
                  <c:v>72.011002865920403</c:v>
                </c:pt>
                <c:pt idx="4">
                  <c:v>71.888947608301805</c:v>
                </c:pt>
                <c:pt idx="5">
                  <c:v>72.226229849503397</c:v>
                </c:pt>
                <c:pt idx="6">
                  <c:v>72.011919107569796</c:v>
                </c:pt>
                <c:pt idx="7">
                  <c:v>71.786319410442402</c:v>
                </c:pt>
                <c:pt idx="8">
                  <c:v>72.0356740827755</c:v>
                </c:pt>
                <c:pt idx="9">
                  <c:v>71.941950818219297</c:v>
                </c:pt>
                <c:pt idx="10">
                  <c:v>72.036086419537298</c:v>
                </c:pt>
                <c:pt idx="11">
                  <c:v>72.377271451228694</c:v>
                </c:pt>
                <c:pt idx="12">
                  <c:v>72.026708848846098</c:v>
                </c:pt>
                <c:pt idx="13">
                  <c:v>72.190743304487597</c:v>
                </c:pt>
                <c:pt idx="14">
                  <c:v>72.076328333211904</c:v>
                </c:pt>
                <c:pt idx="15">
                  <c:v>72.200757022955401</c:v>
                </c:pt>
                <c:pt idx="16">
                  <c:v>72.275538837264904</c:v>
                </c:pt>
                <c:pt idx="17">
                  <c:v>72.118884611665493</c:v>
                </c:pt>
                <c:pt idx="18">
                  <c:v>72.026747888351395</c:v>
                </c:pt>
                <c:pt idx="19">
                  <c:v>72.223488650412705</c:v>
                </c:pt>
                <c:pt idx="20">
                  <c:v>72.099617081624601</c:v>
                </c:pt>
                <c:pt idx="21">
                  <c:v>72.117763795624697</c:v>
                </c:pt>
                <c:pt idx="22">
                  <c:v>71.777005442725596</c:v>
                </c:pt>
                <c:pt idx="23">
                  <c:v>72.0687355198923</c:v>
                </c:pt>
                <c:pt idx="24">
                  <c:v>71.994737373061795</c:v>
                </c:pt>
                <c:pt idx="25">
                  <c:v>72.024164224935205</c:v>
                </c:pt>
                <c:pt idx="26">
                  <c:v>71.863888381624093</c:v>
                </c:pt>
                <c:pt idx="27">
                  <c:v>71.857189191792401</c:v>
                </c:pt>
                <c:pt idx="28">
                  <c:v>72.222280912256593</c:v>
                </c:pt>
                <c:pt idx="29">
                  <c:v>71.784274932547802</c:v>
                </c:pt>
                <c:pt idx="30">
                  <c:v>71.990266133460494</c:v>
                </c:pt>
                <c:pt idx="31">
                  <c:v>72.199954529007002</c:v>
                </c:pt>
                <c:pt idx="32">
                  <c:v>72.375987923897497</c:v>
                </c:pt>
                <c:pt idx="33">
                  <c:v>71.862510040739906</c:v>
                </c:pt>
                <c:pt idx="34">
                  <c:v>72.233794917106593</c:v>
                </c:pt>
                <c:pt idx="35">
                  <c:v>72.386872553184205</c:v>
                </c:pt>
                <c:pt idx="36">
                  <c:v>72.176185170154099</c:v>
                </c:pt>
                <c:pt idx="37">
                  <c:v>72.081840543387798</c:v>
                </c:pt>
                <c:pt idx="38">
                  <c:v>72.040497757801901</c:v>
                </c:pt>
                <c:pt idx="39">
                  <c:v>72.156827687192404</c:v>
                </c:pt>
                <c:pt idx="40">
                  <c:v>72.130146375525399</c:v>
                </c:pt>
                <c:pt idx="41">
                  <c:v>71.908189565987101</c:v>
                </c:pt>
                <c:pt idx="42">
                  <c:v>72.016037321852195</c:v>
                </c:pt>
                <c:pt idx="43">
                  <c:v>71.913957751883501</c:v>
                </c:pt>
                <c:pt idx="44">
                  <c:v>71.968713774380504</c:v>
                </c:pt>
                <c:pt idx="45">
                  <c:v>71.972298158560804</c:v>
                </c:pt>
                <c:pt idx="46">
                  <c:v>72.148687476364699</c:v>
                </c:pt>
                <c:pt idx="47">
                  <c:v>72.010109498874598</c:v>
                </c:pt>
                <c:pt idx="48">
                  <c:v>71.881152301830198</c:v>
                </c:pt>
                <c:pt idx="49">
                  <c:v>72.261587358967006</c:v>
                </c:pt>
                <c:pt idx="50">
                  <c:v>71.880356608791899</c:v>
                </c:pt>
                <c:pt idx="51">
                  <c:v>72.248825960970606</c:v>
                </c:pt>
                <c:pt idx="52">
                  <c:v>71.892560853208806</c:v>
                </c:pt>
                <c:pt idx="53">
                  <c:v>72.003636387290499</c:v>
                </c:pt>
                <c:pt idx="54">
                  <c:v>72.145156904987203</c:v>
                </c:pt>
                <c:pt idx="55">
                  <c:v>72.508810489358495</c:v>
                </c:pt>
                <c:pt idx="56">
                  <c:v>71.881468386022306</c:v>
                </c:pt>
                <c:pt idx="57">
                  <c:v>72.0620061064742</c:v>
                </c:pt>
                <c:pt idx="58">
                  <c:v>72.253345646732797</c:v>
                </c:pt>
                <c:pt idx="59">
                  <c:v>72.590493366947499</c:v>
                </c:pt>
                <c:pt idx="60">
                  <c:v>71.930502403207001</c:v>
                </c:pt>
                <c:pt idx="61">
                  <c:v>72.111384559977907</c:v>
                </c:pt>
                <c:pt idx="62">
                  <c:v>71.796363010451998</c:v>
                </c:pt>
                <c:pt idx="63">
                  <c:v>72.044994833518203</c:v>
                </c:pt>
                <c:pt idx="64">
                  <c:v>71.723372279352901</c:v>
                </c:pt>
                <c:pt idx="65">
                  <c:v>72.286126167466307</c:v>
                </c:pt>
                <c:pt idx="66">
                  <c:v>72.273851659370393</c:v>
                </c:pt>
                <c:pt idx="67">
                  <c:v>72.083975054471907</c:v>
                </c:pt>
                <c:pt idx="68">
                  <c:v>72.226570754879006</c:v>
                </c:pt>
                <c:pt idx="69">
                  <c:v>72.294502764525006</c:v>
                </c:pt>
                <c:pt idx="70">
                  <c:v>72.185522942351099</c:v>
                </c:pt>
                <c:pt idx="71">
                  <c:v>72.019609843060095</c:v>
                </c:pt>
                <c:pt idx="72">
                  <c:v>71.816840122976004</c:v>
                </c:pt>
                <c:pt idx="73">
                  <c:v>71.993117270206099</c:v>
                </c:pt>
                <c:pt idx="74">
                  <c:v>72.107726716023294</c:v>
                </c:pt>
                <c:pt idx="75">
                  <c:v>72.030638282547699</c:v>
                </c:pt>
                <c:pt idx="76">
                  <c:v>71.911182797866005</c:v>
                </c:pt>
                <c:pt idx="77">
                  <c:v>72.276620968682295</c:v>
                </c:pt>
                <c:pt idx="78">
                  <c:v>72.256008063068805</c:v>
                </c:pt>
                <c:pt idx="79">
                  <c:v>72.101881287042204</c:v>
                </c:pt>
                <c:pt idx="80">
                  <c:v>71.855975043694997</c:v>
                </c:pt>
                <c:pt idx="81">
                  <c:v>72.177907415342204</c:v>
                </c:pt>
                <c:pt idx="82">
                  <c:v>72.142266490989499</c:v>
                </c:pt>
                <c:pt idx="83">
                  <c:v>72.165227385116694</c:v>
                </c:pt>
                <c:pt idx="84">
                  <c:v>71.766107835519605</c:v>
                </c:pt>
                <c:pt idx="85">
                  <c:v>72.288677027387294</c:v>
                </c:pt>
                <c:pt idx="86">
                  <c:v>72.105166435879994</c:v>
                </c:pt>
                <c:pt idx="87">
                  <c:v>72.176933000781901</c:v>
                </c:pt>
                <c:pt idx="88">
                  <c:v>72.367405005271493</c:v>
                </c:pt>
                <c:pt idx="89">
                  <c:v>71.994563210326206</c:v>
                </c:pt>
                <c:pt idx="90">
                  <c:v>71.914181457953504</c:v>
                </c:pt>
                <c:pt idx="91">
                  <c:v>72.077605770936003</c:v>
                </c:pt>
                <c:pt idx="92">
                  <c:v>71.972743723588493</c:v>
                </c:pt>
                <c:pt idx="93">
                  <c:v>72.093361640163295</c:v>
                </c:pt>
                <c:pt idx="94">
                  <c:v>72.053972996789497</c:v>
                </c:pt>
                <c:pt idx="95">
                  <c:v>72.462007917542607</c:v>
                </c:pt>
                <c:pt idx="96">
                  <c:v>72.097141688358604</c:v>
                </c:pt>
                <c:pt idx="97">
                  <c:v>72.228934049345796</c:v>
                </c:pt>
                <c:pt idx="98">
                  <c:v>72.132868594758904</c:v>
                </c:pt>
                <c:pt idx="99">
                  <c:v>72.157889555262997</c:v>
                </c:pt>
                <c:pt idx="100">
                  <c:v>72.265274727834793</c:v>
                </c:pt>
                <c:pt idx="101">
                  <c:v>72.327258747862402</c:v>
                </c:pt>
                <c:pt idx="102">
                  <c:v>72.245535458755796</c:v>
                </c:pt>
                <c:pt idx="103">
                  <c:v>72.587398882556499</c:v>
                </c:pt>
                <c:pt idx="104">
                  <c:v>72.372912711878598</c:v>
                </c:pt>
                <c:pt idx="105">
                  <c:v>71.988153694853594</c:v>
                </c:pt>
                <c:pt idx="106">
                  <c:v>72.136670208174394</c:v>
                </c:pt>
                <c:pt idx="107">
                  <c:v>72.028021241737207</c:v>
                </c:pt>
                <c:pt idx="108">
                  <c:v>72.089030212266707</c:v>
                </c:pt>
                <c:pt idx="109">
                  <c:v>71.833927504468903</c:v>
                </c:pt>
                <c:pt idx="110">
                  <c:v>72.134590403682594</c:v>
                </c:pt>
                <c:pt idx="111">
                  <c:v>72.182755253776904</c:v>
                </c:pt>
                <c:pt idx="112">
                  <c:v>72.141625937171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9D4-4496-91AB-639BF0F8F846}"/>
            </c:ext>
          </c:extLst>
        </c:ser>
        <c:ser>
          <c:idx val="1"/>
          <c:order val="1"/>
          <c:tx>
            <c:strRef>
              <c:f>'checking 2 checkerboard height'!$B$1</c:f>
              <c:strCache>
                <c:ptCount val="1"/>
                <c:pt idx="0">
                  <c:v>p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checking 2 checkerboard height'!$B$2:$B$150</c:f>
              <c:numCache>
                <c:formatCode>General</c:formatCode>
                <c:ptCount val="149"/>
                <c:pt idx="0">
                  <c:v>72.286700802635394</c:v>
                </c:pt>
                <c:pt idx="1">
                  <c:v>72.306038233960194</c:v>
                </c:pt>
                <c:pt idx="2">
                  <c:v>72.334387551898899</c:v>
                </c:pt>
                <c:pt idx="3">
                  <c:v>72.226242728215595</c:v>
                </c:pt>
                <c:pt idx="4">
                  <c:v>72.420822429432107</c:v>
                </c:pt>
                <c:pt idx="5">
                  <c:v>72.497092999963797</c:v>
                </c:pt>
                <c:pt idx="6">
                  <c:v>71.923427978911704</c:v>
                </c:pt>
                <c:pt idx="7">
                  <c:v>72.293826617836302</c:v>
                </c:pt>
                <c:pt idx="8">
                  <c:v>72.215377978034695</c:v>
                </c:pt>
                <c:pt idx="9">
                  <c:v>72.091960919380696</c:v>
                </c:pt>
                <c:pt idx="10">
                  <c:v>72.678353963677395</c:v>
                </c:pt>
                <c:pt idx="11">
                  <c:v>72.245362644808793</c:v>
                </c:pt>
                <c:pt idx="12">
                  <c:v>72.320967721791803</c:v>
                </c:pt>
                <c:pt idx="13">
                  <c:v>72.298321367794003</c:v>
                </c:pt>
                <c:pt idx="14">
                  <c:v>72.085954779144799</c:v>
                </c:pt>
                <c:pt idx="15">
                  <c:v>72.590946362964502</c:v>
                </c:pt>
                <c:pt idx="16">
                  <c:v>72.099935650423305</c:v>
                </c:pt>
                <c:pt idx="17">
                  <c:v>72.728838889681995</c:v>
                </c:pt>
                <c:pt idx="18">
                  <c:v>72.4597140757364</c:v>
                </c:pt>
                <c:pt idx="19">
                  <c:v>72.168578103188906</c:v>
                </c:pt>
                <c:pt idx="20">
                  <c:v>72.325997671676404</c:v>
                </c:pt>
                <c:pt idx="21">
                  <c:v>72.338710288840105</c:v>
                </c:pt>
                <c:pt idx="22">
                  <c:v>72.302180494034104</c:v>
                </c:pt>
                <c:pt idx="23">
                  <c:v>72.851070341384101</c:v>
                </c:pt>
                <c:pt idx="24">
                  <c:v>72.423573193284497</c:v>
                </c:pt>
                <c:pt idx="25">
                  <c:v>72.123779921549499</c:v>
                </c:pt>
                <c:pt idx="26">
                  <c:v>72.011145951786204</c:v>
                </c:pt>
                <c:pt idx="27">
                  <c:v>72.607287630740203</c:v>
                </c:pt>
                <c:pt idx="28">
                  <c:v>72.336967061661198</c:v>
                </c:pt>
                <c:pt idx="29">
                  <c:v>72.292868229096101</c:v>
                </c:pt>
                <c:pt idx="30">
                  <c:v>72.181661188629306</c:v>
                </c:pt>
                <c:pt idx="31">
                  <c:v>72.519772667677302</c:v>
                </c:pt>
                <c:pt idx="32">
                  <c:v>72.285265428385401</c:v>
                </c:pt>
                <c:pt idx="33">
                  <c:v>72.131474503966999</c:v>
                </c:pt>
                <c:pt idx="34">
                  <c:v>72.474159967928898</c:v>
                </c:pt>
                <c:pt idx="35">
                  <c:v>72.2327277724835</c:v>
                </c:pt>
                <c:pt idx="36">
                  <c:v>72.503295220450298</c:v>
                </c:pt>
                <c:pt idx="37">
                  <c:v>72.096302419274593</c:v>
                </c:pt>
                <c:pt idx="38">
                  <c:v>72.035629900870703</c:v>
                </c:pt>
                <c:pt idx="39">
                  <c:v>72.244679053223393</c:v>
                </c:pt>
                <c:pt idx="40">
                  <c:v>71.749805649588794</c:v>
                </c:pt>
                <c:pt idx="41">
                  <c:v>71.873061169168807</c:v>
                </c:pt>
                <c:pt idx="42">
                  <c:v>71.949026793240293</c:v>
                </c:pt>
                <c:pt idx="43">
                  <c:v>71.963242428279699</c:v>
                </c:pt>
                <c:pt idx="44">
                  <c:v>71.822096229626396</c:v>
                </c:pt>
                <c:pt idx="45">
                  <c:v>72.320008427288798</c:v>
                </c:pt>
                <c:pt idx="46">
                  <c:v>72.341874178773395</c:v>
                </c:pt>
                <c:pt idx="47">
                  <c:v>72.060640694141497</c:v>
                </c:pt>
                <c:pt idx="48">
                  <c:v>72.265101669717097</c:v>
                </c:pt>
                <c:pt idx="49">
                  <c:v>71.945533003328507</c:v>
                </c:pt>
                <c:pt idx="50">
                  <c:v>72.369195096782306</c:v>
                </c:pt>
                <c:pt idx="51">
                  <c:v>72.148584068361103</c:v>
                </c:pt>
                <c:pt idx="52">
                  <c:v>71.997767799683899</c:v>
                </c:pt>
                <c:pt idx="53">
                  <c:v>71.793817147370802</c:v>
                </c:pt>
                <c:pt idx="54">
                  <c:v>72.157099660111996</c:v>
                </c:pt>
                <c:pt idx="55">
                  <c:v>72.039932342654595</c:v>
                </c:pt>
                <c:pt idx="56">
                  <c:v>72.104403815589194</c:v>
                </c:pt>
                <c:pt idx="57">
                  <c:v>71.716046276067999</c:v>
                </c:pt>
                <c:pt idx="58">
                  <c:v>71.845960684494102</c:v>
                </c:pt>
                <c:pt idx="59">
                  <c:v>72.248888339296101</c:v>
                </c:pt>
                <c:pt idx="60">
                  <c:v>71.902658056822901</c:v>
                </c:pt>
                <c:pt idx="61">
                  <c:v>71.765376538780004</c:v>
                </c:pt>
                <c:pt idx="62">
                  <c:v>71.840691379230904</c:v>
                </c:pt>
                <c:pt idx="63">
                  <c:v>72.3517870618833</c:v>
                </c:pt>
                <c:pt idx="64">
                  <c:v>72.114704805515601</c:v>
                </c:pt>
                <c:pt idx="65">
                  <c:v>72.209356422869007</c:v>
                </c:pt>
                <c:pt idx="66">
                  <c:v>72.221707920633506</c:v>
                </c:pt>
                <c:pt idx="67">
                  <c:v>71.826875063115907</c:v>
                </c:pt>
                <c:pt idx="68">
                  <c:v>71.834446719023205</c:v>
                </c:pt>
                <c:pt idx="69">
                  <c:v>72.334243130144898</c:v>
                </c:pt>
                <c:pt idx="70">
                  <c:v>72.312395001457503</c:v>
                </c:pt>
                <c:pt idx="71">
                  <c:v>72.0179571164918</c:v>
                </c:pt>
                <c:pt idx="72">
                  <c:v>72.003499990966802</c:v>
                </c:pt>
                <c:pt idx="73">
                  <c:v>72.282217299897994</c:v>
                </c:pt>
                <c:pt idx="74">
                  <c:v>72.204136288713997</c:v>
                </c:pt>
                <c:pt idx="75">
                  <c:v>72.263481229152305</c:v>
                </c:pt>
                <c:pt idx="76">
                  <c:v>72.0653594968867</c:v>
                </c:pt>
                <c:pt idx="77">
                  <c:v>72.617850238167094</c:v>
                </c:pt>
                <c:pt idx="78">
                  <c:v>72.1770629191887</c:v>
                </c:pt>
                <c:pt idx="79">
                  <c:v>72.261697540114199</c:v>
                </c:pt>
                <c:pt idx="80">
                  <c:v>72.079907439471398</c:v>
                </c:pt>
                <c:pt idx="81">
                  <c:v>72.347193637810307</c:v>
                </c:pt>
                <c:pt idx="82">
                  <c:v>72.171851351457505</c:v>
                </c:pt>
                <c:pt idx="83">
                  <c:v>72.129933977580905</c:v>
                </c:pt>
                <c:pt idx="84">
                  <c:v>72.479537594531294</c:v>
                </c:pt>
                <c:pt idx="85">
                  <c:v>72.8385670184134</c:v>
                </c:pt>
                <c:pt idx="86">
                  <c:v>72.339825513924694</c:v>
                </c:pt>
                <c:pt idx="87">
                  <c:v>72.141056486862198</c:v>
                </c:pt>
                <c:pt idx="88">
                  <c:v>72.112736996071803</c:v>
                </c:pt>
                <c:pt idx="89">
                  <c:v>72.0468486824537</c:v>
                </c:pt>
                <c:pt idx="90">
                  <c:v>72.339449033288403</c:v>
                </c:pt>
                <c:pt idx="91">
                  <c:v>71.992927601105194</c:v>
                </c:pt>
                <c:pt idx="92">
                  <c:v>72.213446530564795</c:v>
                </c:pt>
                <c:pt idx="93">
                  <c:v>72.375676484854296</c:v>
                </c:pt>
                <c:pt idx="94">
                  <c:v>72.344331254037698</c:v>
                </c:pt>
                <c:pt idx="95">
                  <c:v>72.169189176261696</c:v>
                </c:pt>
                <c:pt idx="96">
                  <c:v>72.060608510258703</c:v>
                </c:pt>
                <c:pt idx="97">
                  <c:v>72.112719785306993</c:v>
                </c:pt>
                <c:pt idx="98">
                  <c:v>72.183708802094898</c:v>
                </c:pt>
                <c:pt idx="99">
                  <c:v>72.498222931855295</c:v>
                </c:pt>
                <c:pt idx="100">
                  <c:v>72.4272527653428</c:v>
                </c:pt>
                <c:pt idx="101">
                  <c:v>72.274287660397206</c:v>
                </c:pt>
                <c:pt idx="102">
                  <c:v>71.812031536941106</c:v>
                </c:pt>
                <c:pt idx="103">
                  <c:v>71.8442998595511</c:v>
                </c:pt>
                <c:pt idx="104">
                  <c:v>72.439252343810907</c:v>
                </c:pt>
                <c:pt idx="105">
                  <c:v>72.059010485703297</c:v>
                </c:pt>
                <c:pt idx="106">
                  <c:v>72.187604959924499</c:v>
                </c:pt>
                <c:pt idx="107">
                  <c:v>71.841581443483307</c:v>
                </c:pt>
                <c:pt idx="108">
                  <c:v>72.253474408172096</c:v>
                </c:pt>
                <c:pt idx="109">
                  <c:v>72.379446334071801</c:v>
                </c:pt>
                <c:pt idx="110">
                  <c:v>72.323396536338706</c:v>
                </c:pt>
                <c:pt idx="111">
                  <c:v>72.596146851112493</c:v>
                </c:pt>
                <c:pt idx="112">
                  <c:v>72.227470002235904</c:v>
                </c:pt>
                <c:pt idx="113">
                  <c:v>72.157530036779903</c:v>
                </c:pt>
                <c:pt idx="114">
                  <c:v>72.381770390188194</c:v>
                </c:pt>
                <c:pt idx="115">
                  <c:v>72.305403788287293</c:v>
                </c:pt>
                <c:pt idx="116">
                  <c:v>72.090703450786094</c:v>
                </c:pt>
                <c:pt idx="117">
                  <c:v>71.888383228555</c:v>
                </c:pt>
                <c:pt idx="118">
                  <c:v>72.2585784152553</c:v>
                </c:pt>
                <c:pt idx="119">
                  <c:v>72.306386676345497</c:v>
                </c:pt>
                <c:pt idx="120">
                  <c:v>72.242887601193601</c:v>
                </c:pt>
                <c:pt idx="121">
                  <c:v>72.314786184340605</c:v>
                </c:pt>
                <c:pt idx="122">
                  <c:v>72.4749215629123</c:v>
                </c:pt>
                <c:pt idx="123">
                  <c:v>72.407826359579502</c:v>
                </c:pt>
                <c:pt idx="124">
                  <c:v>72.287755980896705</c:v>
                </c:pt>
                <c:pt idx="125">
                  <c:v>72.260507250958298</c:v>
                </c:pt>
                <c:pt idx="126">
                  <c:v>72.193523038565402</c:v>
                </c:pt>
                <c:pt idx="127">
                  <c:v>72.2403062923986</c:v>
                </c:pt>
                <c:pt idx="128">
                  <c:v>72.674704875086704</c:v>
                </c:pt>
                <c:pt idx="129">
                  <c:v>72.098484637733307</c:v>
                </c:pt>
                <c:pt idx="130">
                  <c:v>72.241163754907205</c:v>
                </c:pt>
                <c:pt idx="131">
                  <c:v>72.013873755108307</c:v>
                </c:pt>
                <c:pt idx="132">
                  <c:v>71.981713405366904</c:v>
                </c:pt>
                <c:pt idx="133">
                  <c:v>72.370772724647495</c:v>
                </c:pt>
                <c:pt idx="134">
                  <c:v>72.275848699708604</c:v>
                </c:pt>
                <c:pt idx="135">
                  <c:v>72.295801017577205</c:v>
                </c:pt>
                <c:pt idx="136">
                  <c:v>72.247343174988202</c:v>
                </c:pt>
                <c:pt idx="137">
                  <c:v>72.316325792136595</c:v>
                </c:pt>
                <c:pt idx="138">
                  <c:v>72.470027003194303</c:v>
                </c:pt>
                <c:pt idx="139">
                  <c:v>72.446285696898499</c:v>
                </c:pt>
                <c:pt idx="140">
                  <c:v>71.915033882712606</c:v>
                </c:pt>
                <c:pt idx="141">
                  <c:v>72.390141413157707</c:v>
                </c:pt>
                <c:pt idx="142">
                  <c:v>71.932846553266501</c:v>
                </c:pt>
                <c:pt idx="143">
                  <c:v>72.371064507092001</c:v>
                </c:pt>
                <c:pt idx="144">
                  <c:v>72.505236156255506</c:v>
                </c:pt>
                <c:pt idx="145">
                  <c:v>72.428264907789398</c:v>
                </c:pt>
                <c:pt idx="146">
                  <c:v>72.330440914670206</c:v>
                </c:pt>
                <c:pt idx="147">
                  <c:v>72.306914410370794</c:v>
                </c:pt>
                <c:pt idx="148">
                  <c:v>72.4713122678903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9D4-4496-91AB-639BF0F8F846}"/>
            </c:ext>
          </c:extLst>
        </c:ser>
        <c:ser>
          <c:idx val="2"/>
          <c:order val="2"/>
          <c:tx>
            <c:strRef>
              <c:f>'checking 2 checkerboard height'!$C$1</c:f>
              <c:strCache>
                <c:ptCount val="1"/>
                <c:pt idx="0">
                  <c:v>p3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checking 2 checkerboard height'!$C$2:$C$150</c:f>
              <c:numCache>
                <c:formatCode>General</c:formatCode>
                <c:ptCount val="149"/>
                <c:pt idx="0">
                  <c:v>73.217903667824501</c:v>
                </c:pt>
                <c:pt idx="1">
                  <c:v>73.123239575658701</c:v>
                </c:pt>
                <c:pt idx="2">
                  <c:v>73.191114027700493</c:v>
                </c:pt>
                <c:pt idx="3">
                  <c:v>72.778300006254099</c:v>
                </c:pt>
                <c:pt idx="4">
                  <c:v>72.940639978738304</c:v>
                </c:pt>
                <c:pt idx="5">
                  <c:v>73.252727366152101</c:v>
                </c:pt>
                <c:pt idx="6">
                  <c:v>73.056235962932504</c:v>
                </c:pt>
                <c:pt idx="7">
                  <c:v>73.359889595918304</c:v>
                </c:pt>
                <c:pt idx="8">
                  <c:v>72.986834800332701</c:v>
                </c:pt>
                <c:pt idx="9">
                  <c:v>73.033920806717703</c:v>
                </c:pt>
                <c:pt idx="10">
                  <c:v>72.932839354901603</c:v>
                </c:pt>
                <c:pt idx="11">
                  <c:v>73.107974962714906</c:v>
                </c:pt>
                <c:pt idx="12">
                  <c:v>72.530118322302499</c:v>
                </c:pt>
                <c:pt idx="13">
                  <c:v>72.965282356495393</c:v>
                </c:pt>
                <c:pt idx="14">
                  <c:v>73.164027649820198</c:v>
                </c:pt>
                <c:pt idx="15">
                  <c:v>73.095043405033294</c:v>
                </c:pt>
                <c:pt idx="16">
                  <c:v>72.971932354942894</c:v>
                </c:pt>
                <c:pt idx="17">
                  <c:v>72.984170861332501</c:v>
                </c:pt>
                <c:pt idx="18">
                  <c:v>73.049531569548193</c:v>
                </c:pt>
                <c:pt idx="19">
                  <c:v>72.773075666491707</c:v>
                </c:pt>
                <c:pt idx="20">
                  <c:v>73.462879480606901</c:v>
                </c:pt>
                <c:pt idx="21">
                  <c:v>73.022553060198803</c:v>
                </c:pt>
                <c:pt idx="22">
                  <c:v>72.9826526423373</c:v>
                </c:pt>
                <c:pt idx="23">
                  <c:v>72.765818143651501</c:v>
                </c:pt>
                <c:pt idx="24">
                  <c:v>73.626477523691193</c:v>
                </c:pt>
                <c:pt idx="25">
                  <c:v>72.887351146239396</c:v>
                </c:pt>
                <c:pt idx="26">
                  <c:v>72.761618799112796</c:v>
                </c:pt>
                <c:pt idx="27">
                  <c:v>72.376255309108302</c:v>
                </c:pt>
                <c:pt idx="28">
                  <c:v>73.474272221491006</c:v>
                </c:pt>
                <c:pt idx="29">
                  <c:v>73.252488818439502</c:v>
                </c:pt>
                <c:pt idx="30">
                  <c:v>72.627171703685903</c:v>
                </c:pt>
                <c:pt idx="31">
                  <c:v>72.864765738400294</c:v>
                </c:pt>
                <c:pt idx="32">
                  <c:v>73.591063779783795</c:v>
                </c:pt>
                <c:pt idx="33">
                  <c:v>72.966318431289295</c:v>
                </c:pt>
                <c:pt idx="34">
                  <c:v>73.058723981295003</c:v>
                </c:pt>
                <c:pt idx="35">
                  <c:v>72.511894960511697</c:v>
                </c:pt>
                <c:pt idx="36">
                  <c:v>73.373804113835902</c:v>
                </c:pt>
                <c:pt idx="37">
                  <c:v>73.019894563300795</c:v>
                </c:pt>
                <c:pt idx="38">
                  <c:v>72.825232168478394</c:v>
                </c:pt>
                <c:pt idx="39">
                  <c:v>72.841351470086707</c:v>
                </c:pt>
                <c:pt idx="40">
                  <c:v>73.424075323546802</c:v>
                </c:pt>
                <c:pt idx="41">
                  <c:v>73.469383024604099</c:v>
                </c:pt>
                <c:pt idx="42">
                  <c:v>72.804933869811506</c:v>
                </c:pt>
                <c:pt idx="43">
                  <c:v>73.292130232950399</c:v>
                </c:pt>
                <c:pt idx="44">
                  <c:v>73.175152469642001</c:v>
                </c:pt>
                <c:pt idx="45">
                  <c:v>73.105022845066401</c:v>
                </c:pt>
                <c:pt idx="46">
                  <c:v>72.9889638870618</c:v>
                </c:pt>
                <c:pt idx="47">
                  <c:v>72.716640001811697</c:v>
                </c:pt>
                <c:pt idx="48">
                  <c:v>73.436822521608207</c:v>
                </c:pt>
                <c:pt idx="49">
                  <c:v>73.116383883798093</c:v>
                </c:pt>
                <c:pt idx="50">
                  <c:v>73.6166999260913</c:v>
                </c:pt>
                <c:pt idx="51">
                  <c:v>72.741740819614606</c:v>
                </c:pt>
                <c:pt idx="52">
                  <c:v>73.152703831812005</c:v>
                </c:pt>
                <c:pt idx="53">
                  <c:v>73.369527505145101</c:v>
                </c:pt>
                <c:pt idx="54">
                  <c:v>73.233685338154302</c:v>
                </c:pt>
                <c:pt idx="55">
                  <c:v>72.820748449336193</c:v>
                </c:pt>
                <c:pt idx="56">
                  <c:v>73.378723089125103</c:v>
                </c:pt>
                <c:pt idx="57">
                  <c:v>73.408316277815402</c:v>
                </c:pt>
                <c:pt idx="58">
                  <c:v>72.7874097809745</c:v>
                </c:pt>
                <c:pt idx="59">
                  <c:v>72.862631020897894</c:v>
                </c:pt>
                <c:pt idx="60">
                  <c:v>72.803728649313001</c:v>
                </c:pt>
                <c:pt idx="61">
                  <c:v>72.882257285380604</c:v>
                </c:pt>
                <c:pt idx="62">
                  <c:v>72.475659053665893</c:v>
                </c:pt>
                <c:pt idx="63">
                  <c:v>73.354565941602303</c:v>
                </c:pt>
                <c:pt idx="64">
                  <c:v>73.409803428985697</c:v>
                </c:pt>
                <c:pt idx="65">
                  <c:v>73.2916773704858</c:v>
                </c:pt>
                <c:pt idx="66">
                  <c:v>73.757901811537906</c:v>
                </c:pt>
                <c:pt idx="67">
                  <c:v>73.354193530984404</c:v>
                </c:pt>
                <c:pt idx="68">
                  <c:v>72.791248933996798</c:v>
                </c:pt>
                <c:pt idx="69">
                  <c:v>73.143714129145096</c:v>
                </c:pt>
                <c:pt idx="70">
                  <c:v>73.195332444881402</c:v>
                </c:pt>
                <c:pt idx="71">
                  <c:v>73.060187500644901</c:v>
                </c:pt>
                <c:pt idx="72">
                  <c:v>73.517732291563405</c:v>
                </c:pt>
                <c:pt idx="73">
                  <c:v>73.200376520700303</c:v>
                </c:pt>
                <c:pt idx="74">
                  <c:v>72.838030118688195</c:v>
                </c:pt>
                <c:pt idx="75">
                  <c:v>72.982973819623595</c:v>
                </c:pt>
                <c:pt idx="76">
                  <c:v>73.544047530396895</c:v>
                </c:pt>
                <c:pt idx="77">
                  <c:v>73.246927890868704</c:v>
                </c:pt>
                <c:pt idx="78">
                  <c:v>73.416320199327501</c:v>
                </c:pt>
                <c:pt idx="79">
                  <c:v>73.185244893649397</c:v>
                </c:pt>
                <c:pt idx="80">
                  <c:v>73.419255713124898</c:v>
                </c:pt>
                <c:pt idx="81">
                  <c:v>72.983991913151897</c:v>
                </c:pt>
                <c:pt idx="82">
                  <c:v>73.401971782004097</c:v>
                </c:pt>
                <c:pt idx="83">
                  <c:v>73.5119862023937</c:v>
                </c:pt>
                <c:pt idx="84">
                  <c:v>73.320661089519803</c:v>
                </c:pt>
                <c:pt idx="85">
                  <c:v>73.400639019085602</c:v>
                </c:pt>
                <c:pt idx="86">
                  <c:v>74.054791677595802</c:v>
                </c:pt>
                <c:pt idx="87">
                  <c:v>73.113818107250907</c:v>
                </c:pt>
                <c:pt idx="88">
                  <c:v>73.686032137333896</c:v>
                </c:pt>
                <c:pt idx="89">
                  <c:v>73.471396724134195</c:v>
                </c:pt>
                <c:pt idx="90">
                  <c:v>72.919110779760004</c:v>
                </c:pt>
                <c:pt idx="91">
                  <c:v>73.159528088751998</c:v>
                </c:pt>
                <c:pt idx="92">
                  <c:v>73.607482008740206</c:v>
                </c:pt>
                <c:pt idx="93">
                  <c:v>73.502758336913402</c:v>
                </c:pt>
                <c:pt idx="94">
                  <c:v>73.225013331731304</c:v>
                </c:pt>
                <c:pt idx="95">
                  <c:v>73.218229066440102</c:v>
                </c:pt>
                <c:pt idx="96">
                  <c:v>73.214899258090199</c:v>
                </c:pt>
                <c:pt idx="97">
                  <c:v>73.361604475975</c:v>
                </c:pt>
                <c:pt idx="98">
                  <c:v>73.361257567127296</c:v>
                </c:pt>
                <c:pt idx="99">
                  <c:v>73.236315810435201</c:v>
                </c:pt>
                <c:pt idx="100">
                  <c:v>73.423335373716597</c:v>
                </c:pt>
                <c:pt idx="101">
                  <c:v>73.121253703540006</c:v>
                </c:pt>
                <c:pt idx="102">
                  <c:v>72.906950519166401</c:v>
                </c:pt>
                <c:pt idx="103">
                  <c:v>73.227063403467497</c:v>
                </c:pt>
                <c:pt idx="104">
                  <c:v>73.078638216824302</c:v>
                </c:pt>
                <c:pt idx="105">
                  <c:v>73.060600285950301</c:v>
                </c:pt>
                <c:pt idx="106">
                  <c:v>73.3626240899641</c:v>
                </c:pt>
                <c:pt idx="107">
                  <c:v>72.995437182268404</c:v>
                </c:pt>
                <c:pt idx="108">
                  <c:v>73.583408800783204</c:v>
                </c:pt>
                <c:pt idx="109">
                  <c:v>73.316421378031905</c:v>
                </c:pt>
                <c:pt idx="110">
                  <c:v>73.542921872596494</c:v>
                </c:pt>
                <c:pt idx="111">
                  <c:v>73.142824884179802</c:v>
                </c:pt>
                <c:pt idx="112">
                  <c:v>73.461455928606199</c:v>
                </c:pt>
                <c:pt idx="113">
                  <c:v>73.117886293684293</c:v>
                </c:pt>
                <c:pt idx="114">
                  <c:v>73.039605375116295</c:v>
                </c:pt>
                <c:pt idx="115">
                  <c:v>73.467407273148396</c:v>
                </c:pt>
                <c:pt idx="116">
                  <c:v>72.939855793981295</c:v>
                </c:pt>
                <c:pt idx="117">
                  <c:v>73.1682395664902</c:v>
                </c:pt>
                <c:pt idx="118">
                  <c:v>73.024823526062306</c:v>
                </c:pt>
                <c:pt idx="119">
                  <c:v>73.680016725313607</c:v>
                </c:pt>
                <c:pt idx="120">
                  <c:v>73.537682190402506</c:v>
                </c:pt>
                <c:pt idx="121">
                  <c:v>73.170990782004793</c:v>
                </c:pt>
                <c:pt idx="122">
                  <c:v>73.495510542124705</c:v>
                </c:pt>
                <c:pt idx="123">
                  <c:v>72.989237390788404</c:v>
                </c:pt>
                <c:pt idx="124">
                  <c:v>73.136779984358299</c:v>
                </c:pt>
                <c:pt idx="125">
                  <c:v>73.284460273213597</c:v>
                </c:pt>
                <c:pt idx="126">
                  <c:v>73.208319780225295</c:v>
                </c:pt>
                <c:pt idx="127">
                  <c:v>73.384488649290702</c:v>
                </c:pt>
                <c:pt idx="128">
                  <c:v>73.228447330048695</c:v>
                </c:pt>
                <c:pt idx="129">
                  <c:v>73.233747302228707</c:v>
                </c:pt>
                <c:pt idx="130">
                  <c:v>73.155502942409498</c:v>
                </c:pt>
                <c:pt idx="131">
                  <c:v>73.017593964875402</c:v>
                </c:pt>
                <c:pt idx="132">
                  <c:v>73.159770807231197</c:v>
                </c:pt>
                <c:pt idx="133">
                  <c:v>72.890468677303303</c:v>
                </c:pt>
                <c:pt idx="134">
                  <c:v>72.8641967140801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9D4-4496-91AB-639BF0F8F846}"/>
            </c:ext>
          </c:extLst>
        </c:ser>
        <c:ser>
          <c:idx val="3"/>
          <c:order val="3"/>
          <c:tx>
            <c:strRef>
              <c:f>'checking 2 checkerboard height'!$D$1</c:f>
              <c:strCache>
                <c:ptCount val="1"/>
                <c:pt idx="0">
                  <c:v>p4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checking 2 checkerboard height'!$D$2:$D$150</c:f>
              <c:numCache>
                <c:formatCode>General</c:formatCode>
                <c:ptCount val="149"/>
                <c:pt idx="0">
                  <c:v>71.365479487447601</c:v>
                </c:pt>
                <c:pt idx="1">
                  <c:v>70.901345301921097</c:v>
                </c:pt>
                <c:pt idx="2">
                  <c:v>71.328413118281603</c:v>
                </c:pt>
                <c:pt idx="3">
                  <c:v>71.307908854568197</c:v>
                </c:pt>
                <c:pt idx="4">
                  <c:v>71.180403259573794</c:v>
                </c:pt>
                <c:pt idx="5">
                  <c:v>72.304801122660606</c:v>
                </c:pt>
                <c:pt idx="6">
                  <c:v>71.152210556527294</c:v>
                </c:pt>
                <c:pt idx="7">
                  <c:v>71.268781169860205</c:v>
                </c:pt>
                <c:pt idx="8">
                  <c:v>71.908540129300206</c:v>
                </c:pt>
                <c:pt idx="9">
                  <c:v>70.770370352476704</c:v>
                </c:pt>
                <c:pt idx="10">
                  <c:v>72.322328328433599</c:v>
                </c:pt>
                <c:pt idx="11">
                  <c:v>71.9113343426868</c:v>
                </c:pt>
                <c:pt idx="12">
                  <c:v>71.750502382621903</c:v>
                </c:pt>
                <c:pt idx="13">
                  <c:v>71.163009511754893</c:v>
                </c:pt>
                <c:pt idx="14">
                  <c:v>70.935723962852606</c:v>
                </c:pt>
                <c:pt idx="15">
                  <c:v>72.803970670284897</c:v>
                </c:pt>
                <c:pt idx="16">
                  <c:v>72.064396211169395</c:v>
                </c:pt>
                <c:pt idx="17">
                  <c:v>71.4174949656786</c:v>
                </c:pt>
                <c:pt idx="18">
                  <c:v>71.693578551753703</c:v>
                </c:pt>
                <c:pt idx="19">
                  <c:v>71.671552009733304</c:v>
                </c:pt>
                <c:pt idx="20">
                  <c:v>71.9205525477104</c:v>
                </c:pt>
                <c:pt idx="21">
                  <c:v>70.354579064894494</c:v>
                </c:pt>
                <c:pt idx="22">
                  <c:v>72.161788652531897</c:v>
                </c:pt>
                <c:pt idx="23">
                  <c:v>72.105987903675</c:v>
                </c:pt>
                <c:pt idx="24">
                  <c:v>71.705674949217496</c:v>
                </c:pt>
                <c:pt idx="25">
                  <c:v>71.833764783786407</c:v>
                </c:pt>
                <c:pt idx="26">
                  <c:v>71.627610436273102</c:v>
                </c:pt>
                <c:pt idx="27">
                  <c:v>71.483798765845506</c:v>
                </c:pt>
                <c:pt idx="28">
                  <c:v>71.9322451402345</c:v>
                </c:pt>
                <c:pt idx="29">
                  <c:v>71.362154475517997</c:v>
                </c:pt>
                <c:pt idx="30">
                  <c:v>71.437117586549903</c:v>
                </c:pt>
                <c:pt idx="31">
                  <c:v>72.3492092346183</c:v>
                </c:pt>
                <c:pt idx="32">
                  <c:v>72.851022525149304</c:v>
                </c:pt>
                <c:pt idx="33">
                  <c:v>72.2079454502326</c:v>
                </c:pt>
                <c:pt idx="34">
                  <c:v>71.1573135807554</c:v>
                </c:pt>
                <c:pt idx="35">
                  <c:v>72.096266553919307</c:v>
                </c:pt>
                <c:pt idx="36">
                  <c:v>71.116026526790606</c:v>
                </c:pt>
                <c:pt idx="37">
                  <c:v>71.3712241725908</c:v>
                </c:pt>
                <c:pt idx="38">
                  <c:v>71.546528186284306</c:v>
                </c:pt>
                <c:pt idx="39">
                  <c:v>71.412199950617804</c:v>
                </c:pt>
                <c:pt idx="40">
                  <c:v>71.761646188732797</c:v>
                </c:pt>
                <c:pt idx="41">
                  <c:v>70.939464379447102</c:v>
                </c:pt>
                <c:pt idx="42">
                  <c:v>71.590966584387999</c:v>
                </c:pt>
                <c:pt idx="43">
                  <c:v>71.542855967246695</c:v>
                </c:pt>
                <c:pt idx="44">
                  <c:v>71.160270058946594</c:v>
                </c:pt>
                <c:pt idx="45">
                  <c:v>70.792628083857494</c:v>
                </c:pt>
                <c:pt idx="46">
                  <c:v>72.561382994882806</c:v>
                </c:pt>
                <c:pt idx="47">
                  <c:v>70.915386193445599</c:v>
                </c:pt>
                <c:pt idx="48">
                  <c:v>72.906127311698</c:v>
                </c:pt>
                <c:pt idx="49">
                  <c:v>71.389815083059005</c:v>
                </c:pt>
                <c:pt idx="50">
                  <c:v>71.411708573667099</c:v>
                </c:pt>
                <c:pt idx="51">
                  <c:v>71.721267079454094</c:v>
                </c:pt>
                <c:pt idx="52">
                  <c:v>71.744841370850295</c:v>
                </c:pt>
                <c:pt idx="53">
                  <c:v>71.506644595316203</c:v>
                </c:pt>
                <c:pt idx="54">
                  <c:v>71.384938450017899</c:v>
                </c:pt>
                <c:pt idx="55">
                  <c:v>71.668623366817897</c:v>
                </c:pt>
                <c:pt idx="56">
                  <c:v>71.520522437581405</c:v>
                </c:pt>
                <c:pt idx="57">
                  <c:v>71.297334525971493</c:v>
                </c:pt>
                <c:pt idx="58">
                  <c:v>71.300134647631296</c:v>
                </c:pt>
                <c:pt idx="59">
                  <c:v>71.050868463373504</c:v>
                </c:pt>
                <c:pt idx="60">
                  <c:v>71.162391448432103</c:v>
                </c:pt>
                <c:pt idx="61">
                  <c:v>71.140693405864596</c:v>
                </c:pt>
                <c:pt idx="62">
                  <c:v>71.267721427814607</c:v>
                </c:pt>
                <c:pt idx="63">
                  <c:v>71.278637305042096</c:v>
                </c:pt>
                <c:pt idx="64">
                  <c:v>71.8556961553235</c:v>
                </c:pt>
                <c:pt idx="65">
                  <c:v>71.731756923197693</c:v>
                </c:pt>
                <c:pt idx="66">
                  <c:v>70.529547865071294</c:v>
                </c:pt>
                <c:pt idx="67">
                  <c:v>70.833851568062499</c:v>
                </c:pt>
                <c:pt idx="68">
                  <c:v>72.359674259130301</c:v>
                </c:pt>
                <c:pt idx="69">
                  <c:v>71.882419421278001</c:v>
                </c:pt>
                <c:pt idx="70">
                  <c:v>70.512624598750406</c:v>
                </c:pt>
                <c:pt idx="71">
                  <c:v>71.582596983265702</c:v>
                </c:pt>
                <c:pt idx="72">
                  <c:v>71.787877623225199</c:v>
                </c:pt>
                <c:pt idx="73">
                  <c:v>71.727390469665494</c:v>
                </c:pt>
                <c:pt idx="74">
                  <c:v>70.979276909132395</c:v>
                </c:pt>
                <c:pt idx="75">
                  <c:v>71.746829518902302</c:v>
                </c:pt>
                <c:pt idx="76">
                  <c:v>71.697468060569193</c:v>
                </c:pt>
                <c:pt idx="77">
                  <c:v>71.535032982112995</c:v>
                </c:pt>
                <c:pt idx="78">
                  <c:v>71.952578730484305</c:v>
                </c:pt>
                <c:pt idx="79">
                  <c:v>73.075393408497803</c:v>
                </c:pt>
                <c:pt idx="80">
                  <c:v>71.270089629517003</c:v>
                </c:pt>
                <c:pt idx="81">
                  <c:v>71.232765650128599</c:v>
                </c:pt>
                <c:pt idx="82">
                  <c:v>71.443782172030495</c:v>
                </c:pt>
                <c:pt idx="83">
                  <c:v>70.888818050794001</c:v>
                </c:pt>
                <c:pt idx="84">
                  <c:v>72.737032121358496</c:v>
                </c:pt>
                <c:pt idx="85">
                  <c:v>71.475122318240594</c:v>
                </c:pt>
                <c:pt idx="86">
                  <c:v>71.296668130900201</c:v>
                </c:pt>
                <c:pt idx="87">
                  <c:v>71.0459618466721</c:v>
                </c:pt>
                <c:pt idx="88">
                  <c:v>71.078560898476994</c:v>
                </c:pt>
                <c:pt idx="89">
                  <c:v>71.370385350371095</c:v>
                </c:pt>
                <c:pt idx="90">
                  <c:v>72.447280639167104</c:v>
                </c:pt>
                <c:pt idx="91">
                  <c:v>72.391486439169697</c:v>
                </c:pt>
                <c:pt idx="92">
                  <c:v>71.080049177450206</c:v>
                </c:pt>
                <c:pt idx="93">
                  <c:v>71.181538093242096</c:v>
                </c:pt>
                <c:pt idx="94">
                  <c:v>71.042388261060296</c:v>
                </c:pt>
                <c:pt idx="95">
                  <c:v>71.278526677202095</c:v>
                </c:pt>
                <c:pt idx="96">
                  <c:v>72.579467271577897</c:v>
                </c:pt>
                <c:pt idx="97">
                  <c:v>72.280017412994695</c:v>
                </c:pt>
                <c:pt idx="98">
                  <c:v>71.618281708363696</c:v>
                </c:pt>
                <c:pt idx="99">
                  <c:v>71.498471700347295</c:v>
                </c:pt>
                <c:pt idx="100">
                  <c:v>72.046335011844306</c:v>
                </c:pt>
                <c:pt idx="101">
                  <c:v>71.567813951681998</c:v>
                </c:pt>
                <c:pt idx="102">
                  <c:v>71.160045447547105</c:v>
                </c:pt>
                <c:pt idx="103">
                  <c:v>71.792825581528405</c:v>
                </c:pt>
                <c:pt idx="104">
                  <c:v>72.177231047138605</c:v>
                </c:pt>
                <c:pt idx="105">
                  <c:v>72.458961390841097</c:v>
                </c:pt>
                <c:pt idx="106">
                  <c:v>71.589488164107294</c:v>
                </c:pt>
                <c:pt idx="107">
                  <c:v>71.552607667014001</c:v>
                </c:pt>
                <c:pt idx="108">
                  <c:v>71.786219516431302</c:v>
                </c:pt>
                <c:pt idx="109">
                  <c:v>71.413371380760296</c:v>
                </c:pt>
                <c:pt idx="110">
                  <c:v>71.107644310055505</c:v>
                </c:pt>
                <c:pt idx="111">
                  <c:v>71.601585927246006</c:v>
                </c:pt>
                <c:pt idx="112">
                  <c:v>72.263329391184797</c:v>
                </c:pt>
                <c:pt idx="113">
                  <c:v>71.932154158092303</c:v>
                </c:pt>
                <c:pt idx="114">
                  <c:v>72.498903363389203</c:v>
                </c:pt>
                <c:pt idx="115">
                  <c:v>71.831394510324699</c:v>
                </c:pt>
                <c:pt idx="116">
                  <c:v>72.3557891951193</c:v>
                </c:pt>
                <c:pt idx="117">
                  <c:v>71.912730531827805</c:v>
                </c:pt>
                <c:pt idx="118">
                  <c:v>72.346621925496507</c:v>
                </c:pt>
                <c:pt idx="119">
                  <c:v>71.143996194794994</c:v>
                </c:pt>
                <c:pt idx="120">
                  <c:v>71.343151571290804</c:v>
                </c:pt>
                <c:pt idx="121">
                  <c:v>71.822238419184202</c:v>
                </c:pt>
                <c:pt idx="122">
                  <c:v>72.214404672463004</c:v>
                </c:pt>
                <c:pt idx="123">
                  <c:v>71.619142459934693</c:v>
                </c:pt>
                <c:pt idx="124">
                  <c:v>70.9470159148824</c:v>
                </c:pt>
                <c:pt idx="125">
                  <c:v>72.293137082751201</c:v>
                </c:pt>
                <c:pt idx="126">
                  <c:v>72.040625645256299</c:v>
                </c:pt>
                <c:pt idx="127">
                  <c:v>71.817697698248693</c:v>
                </c:pt>
                <c:pt idx="128">
                  <c:v>71.061430449959005</c:v>
                </c:pt>
                <c:pt idx="129">
                  <c:v>71.498067170951501</c:v>
                </c:pt>
                <c:pt idx="130">
                  <c:v>72.435064674347501</c:v>
                </c:pt>
                <c:pt idx="131">
                  <c:v>71.943268817830898</c:v>
                </c:pt>
                <c:pt idx="132">
                  <c:v>70.866185158792305</c:v>
                </c:pt>
                <c:pt idx="133">
                  <c:v>71.211888562504498</c:v>
                </c:pt>
                <c:pt idx="134">
                  <c:v>71.471427675379005</c:v>
                </c:pt>
                <c:pt idx="135">
                  <c:v>71.571298334747894</c:v>
                </c:pt>
                <c:pt idx="136">
                  <c:v>71.616758003717806</c:v>
                </c:pt>
                <c:pt idx="137">
                  <c:v>71.839838750349202</c:v>
                </c:pt>
                <c:pt idx="138">
                  <c:v>71.574770316551295</c:v>
                </c:pt>
                <c:pt idx="139">
                  <c:v>71.399082159552805</c:v>
                </c:pt>
                <c:pt idx="140">
                  <c:v>71.5799388031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9D4-4496-91AB-639BF0F8F846}"/>
            </c:ext>
          </c:extLst>
        </c:ser>
        <c:ser>
          <c:idx val="4"/>
          <c:order val="4"/>
          <c:tx>
            <c:strRef>
              <c:f>'checking 2 checkerboard height'!$E$1</c:f>
              <c:strCache>
                <c:ptCount val="1"/>
                <c:pt idx="0">
                  <c:v>expected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checking 2 checkerboard height'!$E$2:$E$150</c:f>
              <c:numCache>
                <c:formatCode>General</c:formatCode>
                <c:ptCount val="149"/>
                <c:pt idx="0">
                  <c:v>71.125</c:v>
                </c:pt>
                <c:pt idx="1">
                  <c:v>71.125</c:v>
                </c:pt>
                <c:pt idx="2">
                  <c:v>71.125</c:v>
                </c:pt>
                <c:pt idx="3">
                  <c:v>71.125</c:v>
                </c:pt>
                <c:pt idx="4">
                  <c:v>71.125</c:v>
                </c:pt>
                <c:pt idx="5">
                  <c:v>71.125</c:v>
                </c:pt>
                <c:pt idx="6">
                  <c:v>71.125</c:v>
                </c:pt>
                <c:pt idx="7">
                  <c:v>71.125</c:v>
                </c:pt>
                <c:pt idx="8">
                  <c:v>71.125</c:v>
                </c:pt>
                <c:pt idx="9">
                  <c:v>71.125</c:v>
                </c:pt>
                <c:pt idx="10">
                  <c:v>71.125</c:v>
                </c:pt>
                <c:pt idx="11">
                  <c:v>71.125</c:v>
                </c:pt>
                <c:pt idx="12">
                  <c:v>71.125</c:v>
                </c:pt>
                <c:pt idx="13">
                  <c:v>71.125</c:v>
                </c:pt>
                <c:pt idx="14">
                  <c:v>71.125</c:v>
                </c:pt>
                <c:pt idx="15">
                  <c:v>71.125</c:v>
                </c:pt>
                <c:pt idx="16">
                  <c:v>71.125</c:v>
                </c:pt>
                <c:pt idx="17">
                  <c:v>71.125</c:v>
                </c:pt>
                <c:pt idx="18">
                  <c:v>71.125</c:v>
                </c:pt>
                <c:pt idx="19">
                  <c:v>71.125</c:v>
                </c:pt>
                <c:pt idx="20">
                  <c:v>71.125</c:v>
                </c:pt>
                <c:pt idx="21">
                  <c:v>71.125</c:v>
                </c:pt>
                <c:pt idx="22">
                  <c:v>71.125</c:v>
                </c:pt>
                <c:pt idx="23">
                  <c:v>71.125</c:v>
                </c:pt>
                <c:pt idx="24">
                  <c:v>71.125</c:v>
                </c:pt>
                <c:pt idx="25">
                  <c:v>71.125</c:v>
                </c:pt>
                <c:pt idx="26">
                  <c:v>71.125</c:v>
                </c:pt>
                <c:pt idx="27">
                  <c:v>71.125</c:v>
                </c:pt>
                <c:pt idx="28">
                  <c:v>71.125</c:v>
                </c:pt>
                <c:pt idx="29">
                  <c:v>71.125</c:v>
                </c:pt>
                <c:pt idx="30">
                  <c:v>71.125</c:v>
                </c:pt>
                <c:pt idx="31">
                  <c:v>71.125</c:v>
                </c:pt>
                <c:pt idx="32">
                  <c:v>71.125</c:v>
                </c:pt>
                <c:pt idx="33">
                  <c:v>71.125</c:v>
                </c:pt>
                <c:pt idx="34">
                  <c:v>71.125</c:v>
                </c:pt>
                <c:pt idx="35">
                  <c:v>71.125</c:v>
                </c:pt>
                <c:pt idx="36">
                  <c:v>71.125</c:v>
                </c:pt>
                <c:pt idx="37">
                  <c:v>71.125</c:v>
                </c:pt>
                <c:pt idx="38">
                  <c:v>71.125</c:v>
                </c:pt>
                <c:pt idx="39">
                  <c:v>71.125</c:v>
                </c:pt>
                <c:pt idx="40">
                  <c:v>71.125</c:v>
                </c:pt>
                <c:pt idx="41">
                  <c:v>71.125</c:v>
                </c:pt>
                <c:pt idx="42">
                  <c:v>71.125</c:v>
                </c:pt>
                <c:pt idx="43">
                  <c:v>71.125</c:v>
                </c:pt>
                <c:pt idx="44">
                  <c:v>71.125</c:v>
                </c:pt>
                <c:pt idx="45">
                  <c:v>71.125</c:v>
                </c:pt>
                <c:pt idx="46">
                  <c:v>71.125</c:v>
                </c:pt>
                <c:pt idx="47">
                  <c:v>71.125</c:v>
                </c:pt>
                <c:pt idx="48">
                  <c:v>71.125</c:v>
                </c:pt>
                <c:pt idx="49">
                  <c:v>71.125</c:v>
                </c:pt>
                <c:pt idx="50">
                  <c:v>71.125</c:v>
                </c:pt>
                <c:pt idx="51">
                  <c:v>71.125</c:v>
                </c:pt>
                <c:pt idx="52">
                  <c:v>71.125</c:v>
                </c:pt>
                <c:pt idx="53">
                  <c:v>71.125</c:v>
                </c:pt>
                <c:pt idx="54">
                  <c:v>71.125</c:v>
                </c:pt>
                <c:pt idx="55">
                  <c:v>71.125</c:v>
                </c:pt>
                <c:pt idx="56">
                  <c:v>71.125</c:v>
                </c:pt>
                <c:pt idx="57">
                  <c:v>71.125</c:v>
                </c:pt>
                <c:pt idx="58">
                  <c:v>71.125</c:v>
                </c:pt>
                <c:pt idx="59">
                  <c:v>71.125</c:v>
                </c:pt>
                <c:pt idx="60">
                  <c:v>71.125</c:v>
                </c:pt>
                <c:pt idx="61">
                  <c:v>71.125</c:v>
                </c:pt>
                <c:pt idx="62">
                  <c:v>71.125</c:v>
                </c:pt>
                <c:pt idx="63">
                  <c:v>71.125</c:v>
                </c:pt>
                <c:pt idx="64">
                  <c:v>71.125</c:v>
                </c:pt>
                <c:pt idx="65">
                  <c:v>71.125</c:v>
                </c:pt>
                <c:pt idx="66">
                  <c:v>71.125</c:v>
                </c:pt>
                <c:pt idx="67">
                  <c:v>71.125</c:v>
                </c:pt>
                <c:pt idx="68">
                  <c:v>71.125</c:v>
                </c:pt>
                <c:pt idx="69">
                  <c:v>71.125</c:v>
                </c:pt>
                <c:pt idx="70">
                  <c:v>71.125</c:v>
                </c:pt>
                <c:pt idx="71">
                  <c:v>71.125</c:v>
                </c:pt>
                <c:pt idx="72">
                  <c:v>71.125</c:v>
                </c:pt>
                <c:pt idx="73">
                  <c:v>71.125</c:v>
                </c:pt>
                <c:pt idx="74">
                  <c:v>71.125</c:v>
                </c:pt>
                <c:pt idx="75">
                  <c:v>71.125</c:v>
                </c:pt>
                <c:pt idx="76">
                  <c:v>71.125</c:v>
                </c:pt>
                <c:pt idx="77">
                  <c:v>71.125</c:v>
                </c:pt>
                <c:pt idx="78">
                  <c:v>71.125</c:v>
                </c:pt>
                <c:pt idx="79">
                  <c:v>71.125</c:v>
                </c:pt>
                <c:pt idx="80">
                  <c:v>71.125</c:v>
                </c:pt>
                <c:pt idx="81">
                  <c:v>71.125</c:v>
                </c:pt>
                <c:pt idx="82">
                  <c:v>71.125</c:v>
                </c:pt>
                <c:pt idx="83">
                  <c:v>71.125</c:v>
                </c:pt>
                <c:pt idx="84">
                  <c:v>71.125</c:v>
                </c:pt>
                <c:pt idx="85">
                  <c:v>71.125</c:v>
                </c:pt>
                <c:pt idx="86">
                  <c:v>71.125</c:v>
                </c:pt>
                <c:pt idx="87">
                  <c:v>71.125</c:v>
                </c:pt>
                <c:pt idx="88">
                  <c:v>71.125</c:v>
                </c:pt>
                <c:pt idx="89">
                  <c:v>71.125</c:v>
                </c:pt>
                <c:pt idx="90">
                  <c:v>71.125</c:v>
                </c:pt>
                <c:pt idx="91">
                  <c:v>71.125</c:v>
                </c:pt>
                <c:pt idx="92">
                  <c:v>71.125</c:v>
                </c:pt>
                <c:pt idx="93">
                  <c:v>71.125</c:v>
                </c:pt>
                <c:pt idx="94">
                  <c:v>71.125</c:v>
                </c:pt>
                <c:pt idx="95">
                  <c:v>71.125</c:v>
                </c:pt>
                <c:pt idx="96">
                  <c:v>71.125</c:v>
                </c:pt>
                <c:pt idx="97">
                  <c:v>71.125</c:v>
                </c:pt>
                <c:pt idx="98">
                  <c:v>71.125</c:v>
                </c:pt>
                <c:pt idx="99">
                  <c:v>71.125</c:v>
                </c:pt>
                <c:pt idx="100">
                  <c:v>71.125</c:v>
                </c:pt>
                <c:pt idx="101">
                  <c:v>71.125</c:v>
                </c:pt>
                <c:pt idx="102">
                  <c:v>71.125</c:v>
                </c:pt>
                <c:pt idx="103">
                  <c:v>71.125</c:v>
                </c:pt>
                <c:pt idx="104">
                  <c:v>71.125</c:v>
                </c:pt>
                <c:pt idx="105">
                  <c:v>71.125</c:v>
                </c:pt>
                <c:pt idx="106">
                  <c:v>71.125</c:v>
                </c:pt>
                <c:pt idx="107">
                  <c:v>71.125</c:v>
                </c:pt>
                <c:pt idx="108">
                  <c:v>71.125</c:v>
                </c:pt>
                <c:pt idx="109">
                  <c:v>71.125</c:v>
                </c:pt>
                <c:pt idx="110">
                  <c:v>71.125</c:v>
                </c:pt>
                <c:pt idx="111">
                  <c:v>71.125</c:v>
                </c:pt>
                <c:pt idx="112">
                  <c:v>71.125</c:v>
                </c:pt>
                <c:pt idx="113">
                  <c:v>71.125</c:v>
                </c:pt>
                <c:pt idx="114">
                  <c:v>71.125</c:v>
                </c:pt>
                <c:pt idx="115">
                  <c:v>71.125</c:v>
                </c:pt>
                <c:pt idx="116">
                  <c:v>71.125</c:v>
                </c:pt>
                <c:pt idx="117">
                  <c:v>71.125</c:v>
                </c:pt>
                <c:pt idx="118">
                  <c:v>71.125</c:v>
                </c:pt>
                <c:pt idx="119">
                  <c:v>71.125</c:v>
                </c:pt>
                <c:pt idx="120">
                  <c:v>71.125</c:v>
                </c:pt>
                <c:pt idx="121">
                  <c:v>71.125</c:v>
                </c:pt>
                <c:pt idx="122">
                  <c:v>71.125</c:v>
                </c:pt>
                <c:pt idx="123">
                  <c:v>71.125</c:v>
                </c:pt>
                <c:pt idx="124">
                  <c:v>71.125</c:v>
                </c:pt>
                <c:pt idx="125">
                  <c:v>71.125</c:v>
                </c:pt>
                <c:pt idx="126">
                  <c:v>71.125</c:v>
                </c:pt>
                <c:pt idx="127">
                  <c:v>71.125</c:v>
                </c:pt>
                <c:pt idx="128">
                  <c:v>71.125</c:v>
                </c:pt>
                <c:pt idx="129">
                  <c:v>71.125</c:v>
                </c:pt>
                <c:pt idx="130">
                  <c:v>71.125</c:v>
                </c:pt>
                <c:pt idx="131">
                  <c:v>71.125</c:v>
                </c:pt>
                <c:pt idx="132">
                  <c:v>71.125</c:v>
                </c:pt>
                <c:pt idx="133">
                  <c:v>71.125</c:v>
                </c:pt>
                <c:pt idx="134">
                  <c:v>71.125</c:v>
                </c:pt>
                <c:pt idx="135">
                  <c:v>71.125</c:v>
                </c:pt>
                <c:pt idx="136">
                  <c:v>71.125</c:v>
                </c:pt>
                <c:pt idx="137">
                  <c:v>71.125</c:v>
                </c:pt>
                <c:pt idx="138">
                  <c:v>71.125</c:v>
                </c:pt>
                <c:pt idx="139">
                  <c:v>71.125</c:v>
                </c:pt>
                <c:pt idx="140">
                  <c:v>71.125</c:v>
                </c:pt>
                <c:pt idx="141">
                  <c:v>71.125</c:v>
                </c:pt>
                <c:pt idx="142">
                  <c:v>71.125</c:v>
                </c:pt>
                <c:pt idx="143">
                  <c:v>71.125</c:v>
                </c:pt>
                <c:pt idx="144">
                  <c:v>71.125</c:v>
                </c:pt>
                <c:pt idx="145">
                  <c:v>71.125</c:v>
                </c:pt>
                <c:pt idx="146">
                  <c:v>71.125</c:v>
                </c:pt>
                <c:pt idx="147">
                  <c:v>71.125</c:v>
                </c:pt>
                <c:pt idx="148">
                  <c:v>71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9D4-4496-91AB-639BF0F8F8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3237792"/>
        <c:axId val="573239104"/>
      </c:lineChart>
      <c:catAx>
        <c:axId val="573237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3239104"/>
        <c:crosses val="autoZero"/>
        <c:auto val="1"/>
        <c:lblAlgn val="ctr"/>
        <c:lblOffset val="100"/>
        <c:noMultiLvlLbl val="0"/>
      </c:catAx>
      <c:valAx>
        <c:axId val="573239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32377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ean + 4 SD</a:t>
            </a:r>
            <a:r>
              <a:rPr lang="en-US" baseline="0"/>
              <a:t> (TWO ON BOTH SIDE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istance Meausrements'!$DF$1</c:f>
              <c:strCache>
                <c:ptCount val="1"/>
                <c:pt idx="0">
                  <c:v>dow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istance Meausrements'!$DF$2:$DF$181</c:f>
              <c:numCache>
                <c:formatCode>General</c:formatCode>
                <c:ptCount val="180"/>
                <c:pt idx="0">
                  <c:v>89.445325865827598</c:v>
                </c:pt>
                <c:pt idx="1">
                  <c:v>89.372219269383606</c:v>
                </c:pt>
                <c:pt idx="2">
                  <c:v>89.544069835341602</c:v>
                </c:pt>
                <c:pt idx="3">
                  <c:v>89.476176519244902</c:v>
                </c:pt>
                <c:pt idx="4">
                  <c:v>89.582026672867201</c:v>
                </c:pt>
                <c:pt idx="5">
                  <c:v>89.513275969541596</c:v>
                </c:pt>
                <c:pt idx="6">
                  <c:v>89.380985010961695</c:v>
                </c:pt>
                <c:pt idx="7">
                  <c:v>89.354030844310003</c:v>
                </c:pt>
                <c:pt idx="8">
                  <c:v>89.307476354562596</c:v>
                </c:pt>
                <c:pt idx="9">
                  <c:v>89.441184961774795</c:v>
                </c:pt>
                <c:pt idx="10">
                  <c:v>89.592949508840704</c:v>
                </c:pt>
                <c:pt idx="11">
                  <c:v>89.470306880254299</c:v>
                </c:pt>
                <c:pt idx="12">
                  <c:v>89.387084311975002</c:v>
                </c:pt>
                <c:pt idx="13">
                  <c:v>89.522593836444102</c:v>
                </c:pt>
                <c:pt idx="14">
                  <c:v>89.344730063298201</c:v>
                </c:pt>
                <c:pt idx="15">
                  <c:v>89.487492528944401</c:v>
                </c:pt>
                <c:pt idx="16">
                  <c:v>89.532936178143402</c:v>
                </c:pt>
                <c:pt idx="17">
                  <c:v>89.441916118225606</c:v>
                </c:pt>
                <c:pt idx="18">
                  <c:v>89.409530308104607</c:v>
                </c:pt>
                <c:pt idx="19">
                  <c:v>89.539226246557803</c:v>
                </c:pt>
                <c:pt idx="20">
                  <c:v>89.508008599666397</c:v>
                </c:pt>
                <c:pt idx="21">
                  <c:v>89.636745846532904</c:v>
                </c:pt>
                <c:pt idx="22">
                  <c:v>89.586398539489196</c:v>
                </c:pt>
                <c:pt idx="23">
                  <c:v>89.500408204076194</c:v>
                </c:pt>
                <c:pt idx="24">
                  <c:v>89.492085912587896</c:v>
                </c:pt>
                <c:pt idx="25">
                  <c:v>89.493595795358104</c:v>
                </c:pt>
                <c:pt idx="26">
                  <c:v>89.405080883323905</c:v>
                </c:pt>
                <c:pt idx="27">
                  <c:v>89.456170649914199</c:v>
                </c:pt>
                <c:pt idx="28">
                  <c:v>89.599080033505501</c:v>
                </c:pt>
                <c:pt idx="29">
                  <c:v>89.466817202019698</c:v>
                </c:pt>
                <c:pt idx="30">
                  <c:v>89.400425973867399</c:v>
                </c:pt>
                <c:pt idx="31">
                  <c:v>89.397557791785502</c:v>
                </c:pt>
                <c:pt idx="32">
                  <c:v>89.5903330753695</c:v>
                </c:pt>
                <c:pt idx="33">
                  <c:v>89.477437341113998</c:v>
                </c:pt>
                <c:pt idx="34">
                  <c:v>89.588627604035096</c:v>
                </c:pt>
                <c:pt idx="35">
                  <c:v>89.498119198859897</c:v>
                </c:pt>
                <c:pt idx="36">
                  <c:v>89.515663968791301</c:v>
                </c:pt>
                <c:pt idx="37">
                  <c:v>89.217511694716094</c:v>
                </c:pt>
                <c:pt idx="38">
                  <c:v>89.523713739749596</c:v>
                </c:pt>
                <c:pt idx="39">
                  <c:v>89.619426276648198</c:v>
                </c:pt>
                <c:pt idx="40">
                  <c:v>89.527443054699901</c:v>
                </c:pt>
                <c:pt idx="41">
                  <c:v>89.489084703868599</c:v>
                </c:pt>
                <c:pt idx="42">
                  <c:v>89.592284928475706</c:v>
                </c:pt>
                <c:pt idx="43">
                  <c:v>89.609676097716999</c:v>
                </c:pt>
                <c:pt idx="44">
                  <c:v>89.459198506908805</c:v>
                </c:pt>
                <c:pt idx="45">
                  <c:v>89.675709574982207</c:v>
                </c:pt>
                <c:pt idx="46">
                  <c:v>89.6197472715358</c:v>
                </c:pt>
                <c:pt idx="47">
                  <c:v>89.5537931442624</c:v>
                </c:pt>
                <c:pt idx="48">
                  <c:v>89.620718409083594</c:v>
                </c:pt>
                <c:pt idx="49">
                  <c:v>89.541275220871796</c:v>
                </c:pt>
                <c:pt idx="50">
                  <c:v>89.600421047639003</c:v>
                </c:pt>
                <c:pt idx="51">
                  <c:v>89.574484440466804</c:v>
                </c:pt>
                <c:pt idx="52">
                  <c:v>89.568990259183906</c:v>
                </c:pt>
                <c:pt idx="53">
                  <c:v>89.567283096462603</c:v>
                </c:pt>
                <c:pt idx="54">
                  <c:v>89.302259204517995</c:v>
                </c:pt>
                <c:pt idx="55">
                  <c:v>89.434143629754104</c:v>
                </c:pt>
                <c:pt idx="56">
                  <c:v>89.630283486253703</c:v>
                </c:pt>
                <c:pt idx="57">
                  <c:v>89.5314137856206</c:v>
                </c:pt>
                <c:pt idx="58">
                  <c:v>89.354087440051501</c:v>
                </c:pt>
                <c:pt idx="59">
                  <c:v>89.763695305746097</c:v>
                </c:pt>
                <c:pt idx="60">
                  <c:v>89.550068970404496</c:v>
                </c:pt>
                <c:pt idx="61">
                  <c:v>89.500084827570703</c:v>
                </c:pt>
                <c:pt idx="62">
                  <c:v>89.462193365519198</c:v>
                </c:pt>
                <c:pt idx="63">
                  <c:v>89.649302610643502</c:v>
                </c:pt>
                <c:pt idx="64">
                  <c:v>89.506667608657807</c:v>
                </c:pt>
                <c:pt idx="65">
                  <c:v>89.504284370951595</c:v>
                </c:pt>
                <c:pt idx="66">
                  <c:v>89.480466357201095</c:v>
                </c:pt>
                <c:pt idx="67">
                  <c:v>89.650755910664003</c:v>
                </c:pt>
                <c:pt idx="68">
                  <c:v>89.497959672262994</c:v>
                </c:pt>
                <c:pt idx="69">
                  <c:v>89.531287025767199</c:v>
                </c:pt>
                <c:pt idx="70">
                  <c:v>89.579595476161401</c:v>
                </c:pt>
                <c:pt idx="71">
                  <c:v>89.508579635200405</c:v>
                </c:pt>
                <c:pt idx="72">
                  <c:v>89.547756439064898</c:v>
                </c:pt>
                <c:pt idx="73">
                  <c:v>89.655494559245597</c:v>
                </c:pt>
                <c:pt idx="74">
                  <c:v>89.432408611142193</c:v>
                </c:pt>
                <c:pt idx="75">
                  <c:v>89.626917453943904</c:v>
                </c:pt>
                <c:pt idx="76">
                  <c:v>89.489366113013304</c:v>
                </c:pt>
                <c:pt idx="77">
                  <c:v>89.304995869949394</c:v>
                </c:pt>
                <c:pt idx="78">
                  <c:v>89.741822884446407</c:v>
                </c:pt>
                <c:pt idx="79">
                  <c:v>89.634388654091495</c:v>
                </c:pt>
                <c:pt idx="80">
                  <c:v>89.516604735342398</c:v>
                </c:pt>
                <c:pt idx="81">
                  <c:v>89.508578049126896</c:v>
                </c:pt>
                <c:pt idx="82">
                  <c:v>89.379549119674905</c:v>
                </c:pt>
                <c:pt idx="83">
                  <c:v>89.607041954265398</c:v>
                </c:pt>
                <c:pt idx="84">
                  <c:v>89.448273650169099</c:v>
                </c:pt>
                <c:pt idx="85">
                  <c:v>89.501830243613099</c:v>
                </c:pt>
                <c:pt idx="86">
                  <c:v>89.544236550005195</c:v>
                </c:pt>
                <c:pt idx="87">
                  <c:v>89.455047703829194</c:v>
                </c:pt>
                <c:pt idx="88">
                  <c:v>89.3598897960985</c:v>
                </c:pt>
                <c:pt idx="89">
                  <c:v>89.603368842148797</c:v>
                </c:pt>
                <c:pt idx="90">
                  <c:v>89.562462510115196</c:v>
                </c:pt>
                <c:pt idx="91">
                  <c:v>89.507434408612198</c:v>
                </c:pt>
                <c:pt idx="92">
                  <c:v>89.592492002859203</c:v>
                </c:pt>
                <c:pt idx="93">
                  <c:v>89.4000682633705</c:v>
                </c:pt>
                <c:pt idx="94">
                  <c:v>89.504521444317106</c:v>
                </c:pt>
                <c:pt idx="95">
                  <c:v>89.630668683698701</c:v>
                </c:pt>
                <c:pt idx="96">
                  <c:v>89.476557845919004</c:v>
                </c:pt>
                <c:pt idx="97">
                  <c:v>89.632118354833906</c:v>
                </c:pt>
                <c:pt idx="98">
                  <c:v>89.567548936720698</c:v>
                </c:pt>
                <c:pt idx="99">
                  <c:v>89.500014516008505</c:v>
                </c:pt>
                <c:pt idx="100">
                  <c:v>89.445850930275796</c:v>
                </c:pt>
                <c:pt idx="101">
                  <c:v>89.467570527262396</c:v>
                </c:pt>
                <c:pt idx="102">
                  <c:v>89.434659371460697</c:v>
                </c:pt>
                <c:pt idx="103">
                  <c:v>89.449006157361794</c:v>
                </c:pt>
                <c:pt idx="104">
                  <c:v>89.609254323437199</c:v>
                </c:pt>
                <c:pt idx="105">
                  <c:v>89.486163363267707</c:v>
                </c:pt>
                <c:pt idx="106">
                  <c:v>89.498978850973202</c:v>
                </c:pt>
                <c:pt idx="107">
                  <c:v>89.665894459030795</c:v>
                </c:pt>
                <c:pt idx="108">
                  <c:v>89.627122312530204</c:v>
                </c:pt>
                <c:pt idx="109">
                  <c:v>89.446738038151906</c:v>
                </c:pt>
                <c:pt idx="110">
                  <c:v>89.484801444474499</c:v>
                </c:pt>
                <c:pt idx="111">
                  <c:v>89.773079333743098</c:v>
                </c:pt>
                <c:pt idx="112">
                  <c:v>89.507617299463803</c:v>
                </c:pt>
                <c:pt idx="113">
                  <c:v>89.502340978052302</c:v>
                </c:pt>
                <c:pt idx="114">
                  <c:v>89.576652394742595</c:v>
                </c:pt>
                <c:pt idx="115">
                  <c:v>89.721686315374399</c:v>
                </c:pt>
                <c:pt idx="116">
                  <c:v>89.551460557055506</c:v>
                </c:pt>
                <c:pt idx="117">
                  <c:v>89.353814487242403</c:v>
                </c:pt>
                <c:pt idx="118">
                  <c:v>89.470696614947798</c:v>
                </c:pt>
                <c:pt idx="119">
                  <c:v>89.530826468817096</c:v>
                </c:pt>
                <c:pt idx="120">
                  <c:v>89.582170551276604</c:v>
                </c:pt>
                <c:pt idx="121">
                  <c:v>89.425513662814197</c:v>
                </c:pt>
                <c:pt idx="122">
                  <c:v>89.543403127393702</c:v>
                </c:pt>
                <c:pt idx="123">
                  <c:v>89.679611562677707</c:v>
                </c:pt>
                <c:pt idx="124">
                  <c:v>89.426777580499106</c:v>
                </c:pt>
                <c:pt idx="125">
                  <c:v>89.523590962821302</c:v>
                </c:pt>
                <c:pt idx="126">
                  <c:v>89.321714735550202</c:v>
                </c:pt>
                <c:pt idx="127">
                  <c:v>89.523736282781101</c:v>
                </c:pt>
                <c:pt idx="128">
                  <c:v>89.443075877131207</c:v>
                </c:pt>
                <c:pt idx="129">
                  <c:v>89.527509920803695</c:v>
                </c:pt>
                <c:pt idx="130">
                  <c:v>89.496922879105796</c:v>
                </c:pt>
                <c:pt idx="131">
                  <c:v>89.822466992508296</c:v>
                </c:pt>
                <c:pt idx="132">
                  <c:v>89.415751030643804</c:v>
                </c:pt>
                <c:pt idx="133">
                  <c:v>89.566335074164002</c:v>
                </c:pt>
                <c:pt idx="134">
                  <c:v>89.617178084532597</c:v>
                </c:pt>
                <c:pt idx="135">
                  <c:v>89.541867288996897</c:v>
                </c:pt>
                <c:pt idx="136">
                  <c:v>89.535626299832501</c:v>
                </c:pt>
                <c:pt idx="137">
                  <c:v>89.490935751694906</c:v>
                </c:pt>
                <c:pt idx="138">
                  <c:v>89.476405885595</c:v>
                </c:pt>
                <c:pt idx="139">
                  <c:v>89.517124692691695</c:v>
                </c:pt>
                <c:pt idx="140">
                  <c:v>89.538418810695305</c:v>
                </c:pt>
                <c:pt idx="141">
                  <c:v>89.5039930366693</c:v>
                </c:pt>
                <c:pt idx="142">
                  <c:v>89.421684456027805</c:v>
                </c:pt>
                <c:pt idx="143">
                  <c:v>89.404239348006996</c:v>
                </c:pt>
                <c:pt idx="144">
                  <c:v>89.5676471643756</c:v>
                </c:pt>
                <c:pt idx="145">
                  <c:v>89.303921701577593</c:v>
                </c:pt>
                <c:pt idx="146">
                  <c:v>89.615451346248193</c:v>
                </c:pt>
                <c:pt idx="147">
                  <c:v>89.482432307341995</c:v>
                </c:pt>
                <c:pt idx="148">
                  <c:v>89.677528048866705</c:v>
                </c:pt>
                <c:pt idx="149">
                  <c:v>89.508022305910302</c:v>
                </c:pt>
                <c:pt idx="150">
                  <c:v>89.607445025636096</c:v>
                </c:pt>
                <c:pt idx="151">
                  <c:v>89.532230013305593</c:v>
                </c:pt>
                <c:pt idx="152">
                  <c:v>89.541933240114801</c:v>
                </c:pt>
                <c:pt idx="153">
                  <c:v>89.427134535671499</c:v>
                </c:pt>
                <c:pt idx="154">
                  <c:v>89.6329803613379</c:v>
                </c:pt>
                <c:pt idx="155">
                  <c:v>89.579743487628903</c:v>
                </c:pt>
                <c:pt idx="156">
                  <c:v>89.605424498185897</c:v>
                </c:pt>
                <c:pt idx="157">
                  <c:v>89.619520289871602</c:v>
                </c:pt>
                <c:pt idx="158">
                  <c:v>89.346638450304098</c:v>
                </c:pt>
                <c:pt idx="159">
                  <c:v>89.547034843134199</c:v>
                </c:pt>
                <c:pt idx="160">
                  <c:v>89.415330961572707</c:v>
                </c:pt>
                <c:pt idx="161">
                  <c:v>89.708325904415602</c:v>
                </c:pt>
                <c:pt idx="162">
                  <c:v>89.596595573983194</c:v>
                </c:pt>
                <c:pt idx="163">
                  <c:v>89.437004143503202</c:v>
                </c:pt>
                <c:pt idx="164">
                  <c:v>89.504208799986401</c:v>
                </c:pt>
                <c:pt idx="165">
                  <c:v>89.659899995182897</c:v>
                </c:pt>
                <c:pt idx="166">
                  <c:v>89.573413370298098</c:v>
                </c:pt>
                <c:pt idx="167">
                  <c:v>89.626286803788602</c:v>
                </c:pt>
                <c:pt idx="168">
                  <c:v>89.611872076762296</c:v>
                </c:pt>
                <c:pt idx="169">
                  <c:v>89.581682105903894</c:v>
                </c:pt>
                <c:pt idx="170">
                  <c:v>89.593916591711704</c:v>
                </c:pt>
                <c:pt idx="171">
                  <c:v>89.310123227965406</c:v>
                </c:pt>
                <c:pt idx="172">
                  <c:v>89.662702941383102</c:v>
                </c:pt>
                <c:pt idx="173">
                  <c:v>89.542818941953399</c:v>
                </c:pt>
                <c:pt idx="174">
                  <c:v>89.508222172733497</c:v>
                </c:pt>
                <c:pt idx="175">
                  <c:v>89.571893904785398</c:v>
                </c:pt>
                <c:pt idx="176">
                  <c:v>89.582479159994705</c:v>
                </c:pt>
                <c:pt idx="177">
                  <c:v>89.4949592461668</c:v>
                </c:pt>
                <c:pt idx="178">
                  <c:v>89.399695557641294</c:v>
                </c:pt>
                <c:pt idx="179">
                  <c:v>89.599028589249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78-4A25-9B8D-D98C79D05AC2}"/>
            </c:ext>
          </c:extLst>
        </c:ser>
        <c:ser>
          <c:idx val="1"/>
          <c:order val="1"/>
          <c:tx>
            <c:strRef>
              <c:f>'Distance Meausrements'!$DG$1</c:f>
              <c:strCache>
                <c:ptCount val="1"/>
                <c:pt idx="0">
                  <c:v>middl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istance Meausrements'!$DG$2:$DG$181</c:f>
              <c:numCache>
                <c:formatCode>General</c:formatCode>
                <c:ptCount val="180"/>
                <c:pt idx="0">
                  <c:v>90.040798647704804</c:v>
                </c:pt>
                <c:pt idx="1">
                  <c:v>90.025041573354002</c:v>
                </c:pt>
                <c:pt idx="2">
                  <c:v>90.033658741632195</c:v>
                </c:pt>
                <c:pt idx="3">
                  <c:v>89.864855796478295</c:v>
                </c:pt>
                <c:pt idx="4">
                  <c:v>90.211326094708795</c:v>
                </c:pt>
                <c:pt idx="5">
                  <c:v>90.008716542627397</c:v>
                </c:pt>
                <c:pt idx="6">
                  <c:v>89.966677525422696</c:v>
                </c:pt>
                <c:pt idx="7">
                  <c:v>89.857378424359297</c:v>
                </c:pt>
                <c:pt idx="8">
                  <c:v>89.781430993628305</c:v>
                </c:pt>
                <c:pt idx="9">
                  <c:v>89.989111184024793</c:v>
                </c:pt>
                <c:pt idx="10">
                  <c:v>89.769867686495203</c:v>
                </c:pt>
                <c:pt idx="11">
                  <c:v>89.972643468715205</c:v>
                </c:pt>
                <c:pt idx="12">
                  <c:v>89.922403325025201</c:v>
                </c:pt>
                <c:pt idx="13">
                  <c:v>90.055538600651602</c:v>
                </c:pt>
                <c:pt idx="14">
                  <c:v>89.8642341550552</c:v>
                </c:pt>
                <c:pt idx="15">
                  <c:v>90.0351438901411</c:v>
                </c:pt>
                <c:pt idx="16">
                  <c:v>90.156468717704101</c:v>
                </c:pt>
                <c:pt idx="17">
                  <c:v>89.884145912377804</c:v>
                </c:pt>
                <c:pt idx="18">
                  <c:v>90.035423912004603</c:v>
                </c:pt>
                <c:pt idx="19">
                  <c:v>90.037002020331201</c:v>
                </c:pt>
                <c:pt idx="20">
                  <c:v>89.986830961666897</c:v>
                </c:pt>
                <c:pt idx="21">
                  <c:v>90.013980104133097</c:v>
                </c:pt>
                <c:pt idx="22">
                  <c:v>89.912620322696995</c:v>
                </c:pt>
                <c:pt idx="23">
                  <c:v>89.848822580014698</c:v>
                </c:pt>
                <c:pt idx="24">
                  <c:v>89.920116359548899</c:v>
                </c:pt>
                <c:pt idx="25">
                  <c:v>89.780790906200906</c:v>
                </c:pt>
                <c:pt idx="26">
                  <c:v>90.115825134082399</c:v>
                </c:pt>
                <c:pt idx="27">
                  <c:v>90.058053415061707</c:v>
                </c:pt>
                <c:pt idx="28">
                  <c:v>89.842352803086797</c:v>
                </c:pt>
                <c:pt idx="29">
                  <c:v>89.957413348119303</c:v>
                </c:pt>
                <c:pt idx="30">
                  <c:v>89.998497650415104</c:v>
                </c:pt>
                <c:pt idx="31">
                  <c:v>89.937289304357293</c:v>
                </c:pt>
                <c:pt idx="32">
                  <c:v>89.8323961901622</c:v>
                </c:pt>
                <c:pt idx="33">
                  <c:v>90.108334921742397</c:v>
                </c:pt>
                <c:pt idx="34">
                  <c:v>89.886233180613402</c:v>
                </c:pt>
                <c:pt idx="35">
                  <c:v>90.092745444696106</c:v>
                </c:pt>
                <c:pt idx="36">
                  <c:v>89.988298920510601</c:v>
                </c:pt>
                <c:pt idx="37">
                  <c:v>90.053340691311206</c:v>
                </c:pt>
                <c:pt idx="38">
                  <c:v>90.199954942209303</c:v>
                </c:pt>
                <c:pt idx="39">
                  <c:v>90.224793169336493</c:v>
                </c:pt>
                <c:pt idx="40">
                  <c:v>90.007005778528594</c:v>
                </c:pt>
                <c:pt idx="41">
                  <c:v>89.950101901596199</c:v>
                </c:pt>
                <c:pt idx="42">
                  <c:v>89.981276461391005</c:v>
                </c:pt>
                <c:pt idx="43">
                  <c:v>90.073054700457305</c:v>
                </c:pt>
                <c:pt idx="44">
                  <c:v>90.068472074645797</c:v>
                </c:pt>
                <c:pt idx="45">
                  <c:v>89.838973692471498</c:v>
                </c:pt>
                <c:pt idx="46">
                  <c:v>89.810587402092395</c:v>
                </c:pt>
                <c:pt idx="47">
                  <c:v>90.0111408570761</c:v>
                </c:pt>
                <c:pt idx="48">
                  <c:v>90.022485398160399</c:v>
                </c:pt>
                <c:pt idx="49">
                  <c:v>90.044194341124097</c:v>
                </c:pt>
                <c:pt idx="50">
                  <c:v>89.922083405161501</c:v>
                </c:pt>
                <c:pt idx="51">
                  <c:v>90.012176446475493</c:v>
                </c:pt>
                <c:pt idx="52">
                  <c:v>90.090162784942706</c:v>
                </c:pt>
                <c:pt idx="53">
                  <c:v>89.949357469256796</c:v>
                </c:pt>
                <c:pt idx="54">
                  <c:v>89.941266341221294</c:v>
                </c:pt>
                <c:pt idx="55">
                  <c:v>90.121229680131094</c:v>
                </c:pt>
                <c:pt idx="56">
                  <c:v>89.974332327711906</c:v>
                </c:pt>
                <c:pt idx="57">
                  <c:v>89.935320125655906</c:v>
                </c:pt>
                <c:pt idx="58">
                  <c:v>90.044448024269002</c:v>
                </c:pt>
                <c:pt idx="59">
                  <c:v>90.005938981808598</c:v>
                </c:pt>
                <c:pt idx="60">
                  <c:v>90.009305410607197</c:v>
                </c:pt>
                <c:pt idx="61">
                  <c:v>89.873113590405197</c:v>
                </c:pt>
                <c:pt idx="62">
                  <c:v>90.000512643999699</c:v>
                </c:pt>
                <c:pt idx="63">
                  <c:v>89.868704778093502</c:v>
                </c:pt>
                <c:pt idx="64">
                  <c:v>90.062114896233297</c:v>
                </c:pt>
                <c:pt idx="65">
                  <c:v>89.800290729907701</c:v>
                </c:pt>
                <c:pt idx="66">
                  <c:v>89.966095531786806</c:v>
                </c:pt>
                <c:pt idx="67">
                  <c:v>90.167901341841201</c:v>
                </c:pt>
                <c:pt idx="68">
                  <c:v>89.988228065302593</c:v>
                </c:pt>
                <c:pt idx="69">
                  <c:v>89.873013847440603</c:v>
                </c:pt>
                <c:pt idx="70">
                  <c:v>90.249945499584598</c:v>
                </c:pt>
                <c:pt idx="71">
                  <c:v>90.251122944144896</c:v>
                </c:pt>
                <c:pt idx="72">
                  <c:v>89.998461711752995</c:v>
                </c:pt>
                <c:pt idx="73">
                  <c:v>89.845920584365004</c:v>
                </c:pt>
                <c:pt idx="74">
                  <c:v>89.952188344658595</c:v>
                </c:pt>
                <c:pt idx="75">
                  <c:v>89.8578147333819</c:v>
                </c:pt>
                <c:pt idx="76">
                  <c:v>90.032353325469103</c:v>
                </c:pt>
                <c:pt idx="77">
                  <c:v>90.072800850647695</c:v>
                </c:pt>
                <c:pt idx="78">
                  <c:v>90.178349009940007</c:v>
                </c:pt>
                <c:pt idx="79">
                  <c:v>89.842939656039505</c:v>
                </c:pt>
                <c:pt idx="80">
                  <c:v>90.025131648468403</c:v>
                </c:pt>
                <c:pt idx="81">
                  <c:v>90.168774769047602</c:v>
                </c:pt>
                <c:pt idx="82">
                  <c:v>89.934587243707</c:v>
                </c:pt>
                <c:pt idx="83">
                  <c:v>89.965557822919607</c:v>
                </c:pt>
                <c:pt idx="84">
                  <c:v>89.803183470797194</c:v>
                </c:pt>
                <c:pt idx="85">
                  <c:v>89.853988215706707</c:v>
                </c:pt>
                <c:pt idx="86">
                  <c:v>89.840568488032403</c:v>
                </c:pt>
                <c:pt idx="87">
                  <c:v>89.946052455903498</c:v>
                </c:pt>
                <c:pt idx="88">
                  <c:v>89.992774262539996</c:v>
                </c:pt>
                <c:pt idx="89">
                  <c:v>90.003067871452501</c:v>
                </c:pt>
                <c:pt idx="90">
                  <c:v>89.974727443932096</c:v>
                </c:pt>
                <c:pt idx="91">
                  <c:v>89.966424770188397</c:v>
                </c:pt>
                <c:pt idx="92">
                  <c:v>90.017395732991403</c:v>
                </c:pt>
                <c:pt idx="93">
                  <c:v>89.996878478509004</c:v>
                </c:pt>
                <c:pt idx="94">
                  <c:v>89.905622187084106</c:v>
                </c:pt>
                <c:pt idx="95">
                  <c:v>90.327368665861997</c:v>
                </c:pt>
                <c:pt idx="96">
                  <c:v>90.160919679721601</c:v>
                </c:pt>
                <c:pt idx="97">
                  <c:v>90.202551865298702</c:v>
                </c:pt>
                <c:pt idx="98">
                  <c:v>90.028114073961405</c:v>
                </c:pt>
                <c:pt idx="99">
                  <c:v>89.988190926468803</c:v>
                </c:pt>
                <c:pt idx="100">
                  <c:v>90.088783552076094</c:v>
                </c:pt>
                <c:pt idx="101">
                  <c:v>89.9715684863082</c:v>
                </c:pt>
                <c:pt idx="102">
                  <c:v>90.021452430144194</c:v>
                </c:pt>
                <c:pt idx="103">
                  <c:v>90.072967038023805</c:v>
                </c:pt>
                <c:pt idx="104">
                  <c:v>89.998511673929599</c:v>
                </c:pt>
                <c:pt idx="105">
                  <c:v>90.063141797989701</c:v>
                </c:pt>
                <c:pt idx="106">
                  <c:v>90.190032423668995</c:v>
                </c:pt>
                <c:pt idx="107">
                  <c:v>90.161456438597199</c:v>
                </c:pt>
                <c:pt idx="108">
                  <c:v>89.821999078546</c:v>
                </c:pt>
                <c:pt idx="109">
                  <c:v>89.875266577779797</c:v>
                </c:pt>
                <c:pt idx="110">
                  <c:v>89.599745793891401</c:v>
                </c:pt>
                <c:pt idx="111">
                  <c:v>90.259228321507706</c:v>
                </c:pt>
                <c:pt idx="112">
                  <c:v>89.835756357427201</c:v>
                </c:pt>
                <c:pt idx="113">
                  <c:v>89.839853799587203</c:v>
                </c:pt>
                <c:pt idx="114">
                  <c:v>89.936789753579006</c:v>
                </c:pt>
                <c:pt idx="115">
                  <c:v>90.020605274695399</c:v>
                </c:pt>
                <c:pt idx="116">
                  <c:v>89.967377385854505</c:v>
                </c:pt>
                <c:pt idx="117">
                  <c:v>90.110040293970997</c:v>
                </c:pt>
                <c:pt idx="118">
                  <c:v>90.080677481075895</c:v>
                </c:pt>
                <c:pt idx="119">
                  <c:v>90.012332417102797</c:v>
                </c:pt>
                <c:pt idx="120">
                  <c:v>90.011928009481693</c:v>
                </c:pt>
                <c:pt idx="121">
                  <c:v>89.7555062601364</c:v>
                </c:pt>
                <c:pt idx="122">
                  <c:v>89.928490401048094</c:v>
                </c:pt>
                <c:pt idx="123">
                  <c:v>90.084625920250602</c:v>
                </c:pt>
                <c:pt idx="124">
                  <c:v>90.004664927522896</c:v>
                </c:pt>
                <c:pt idx="125">
                  <c:v>89.921125610048406</c:v>
                </c:pt>
                <c:pt idx="126">
                  <c:v>90.075134850527505</c:v>
                </c:pt>
                <c:pt idx="127">
                  <c:v>89.962485696951006</c:v>
                </c:pt>
                <c:pt idx="128">
                  <c:v>90.134533246392195</c:v>
                </c:pt>
                <c:pt idx="129">
                  <c:v>89.884577699487295</c:v>
                </c:pt>
                <c:pt idx="130">
                  <c:v>89.897625525018299</c:v>
                </c:pt>
                <c:pt idx="131">
                  <c:v>89.980908982873601</c:v>
                </c:pt>
                <c:pt idx="132">
                  <c:v>90.035740027522294</c:v>
                </c:pt>
                <c:pt idx="133">
                  <c:v>90.237927638695297</c:v>
                </c:pt>
                <c:pt idx="134">
                  <c:v>90.1384699954029</c:v>
                </c:pt>
                <c:pt idx="135">
                  <c:v>89.842858356365795</c:v>
                </c:pt>
                <c:pt idx="136">
                  <c:v>90.088018600568006</c:v>
                </c:pt>
                <c:pt idx="137">
                  <c:v>90.039352900409796</c:v>
                </c:pt>
                <c:pt idx="138">
                  <c:v>90.005616386506702</c:v>
                </c:pt>
                <c:pt idx="139">
                  <c:v>90.022177807120499</c:v>
                </c:pt>
                <c:pt idx="140">
                  <c:v>89.993011272394298</c:v>
                </c:pt>
                <c:pt idx="141">
                  <c:v>89.934331168838398</c:v>
                </c:pt>
                <c:pt idx="142">
                  <c:v>90.191116835709295</c:v>
                </c:pt>
                <c:pt idx="143">
                  <c:v>89.880311667135103</c:v>
                </c:pt>
                <c:pt idx="144">
                  <c:v>90.093159030707</c:v>
                </c:pt>
                <c:pt idx="145">
                  <c:v>89.981235870180697</c:v>
                </c:pt>
                <c:pt idx="146">
                  <c:v>90.068433520957996</c:v>
                </c:pt>
                <c:pt idx="147">
                  <c:v>89.892240040818805</c:v>
                </c:pt>
                <c:pt idx="148">
                  <c:v>90.180838825088898</c:v>
                </c:pt>
                <c:pt idx="149">
                  <c:v>89.932325549187397</c:v>
                </c:pt>
                <c:pt idx="150">
                  <c:v>89.957699440740498</c:v>
                </c:pt>
                <c:pt idx="151">
                  <c:v>90.108049354533904</c:v>
                </c:pt>
                <c:pt idx="152">
                  <c:v>90.139935275475295</c:v>
                </c:pt>
                <c:pt idx="153">
                  <c:v>90.2824210328655</c:v>
                </c:pt>
                <c:pt idx="154">
                  <c:v>89.987407678329603</c:v>
                </c:pt>
                <c:pt idx="155">
                  <c:v>90.090548693304996</c:v>
                </c:pt>
                <c:pt idx="156">
                  <c:v>90.096615300994003</c:v>
                </c:pt>
                <c:pt idx="157">
                  <c:v>89.885478581797202</c:v>
                </c:pt>
                <c:pt idx="158">
                  <c:v>89.863952593433197</c:v>
                </c:pt>
                <c:pt idx="159">
                  <c:v>89.960033745935405</c:v>
                </c:pt>
                <c:pt idx="160">
                  <c:v>90.056970140963301</c:v>
                </c:pt>
                <c:pt idx="161">
                  <c:v>90.084870175061397</c:v>
                </c:pt>
                <c:pt idx="162">
                  <c:v>89.835906829946495</c:v>
                </c:pt>
                <c:pt idx="163">
                  <c:v>90.048443454383303</c:v>
                </c:pt>
                <c:pt idx="164">
                  <c:v>90.131835986053105</c:v>
                </c:pt>
                <c:pt idx="165">
                  <c:v>89.921991465892802</c:v>
                </c:pt>
                <c:pt idx="166">
                  <c:v>90.126132658652594</c:v>
                </c:pt>
                <c:pt idx="167">
                  <c:v>89.934135246285393</c:v>
                </c:pt>
                <c:pt idx="168">
                  <c:v>89.952496411349699</c:v>
                </c:pt>
                <c:pt idx="169">
                  <c:v>90.0597030179228</c:v>
                </c:pt>
                <c:pt idx="170">
                  <c:v>90.067783330473901</c:v>
                </c:pt>
                <c:pt idx="171">
                  <c:v>90.0268160139603</c:v>
                </c:pt>
                <c:pt idx="172">
                  <c:v>90.066854040483406</c:v>
                </c:pt>
                <c:pt idx="173">
                  <c:v>90.070855305949706</c:v>
                </c:pt>
                <c:pt idx="174">
                  <c:v>90.211346558749298</c:v>
                </c:pt>
                <c:pt idx="175">
                  <c:v>90.123521611125895</c:v>
                </c:pt>
                <c:pt idx="176">
                  <c:v>90.007663966522799</c:v>
                </c:pt>
                <c:pt idx="177">
                  <c:v>89.8947347076939</c:v>
                </c:pt>
                <c:pt idx="178">
                  <c:v>90.1564476407749</c:v>
                </c:pt>
                <c:pt idx="179">
                  <c:v>90.01432649736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A78-4A25-9B8D-D98C79D05AC2}"/>
            </c:ext>
          </c:extLst>
        </c:ser>
        <c:ser>
          <c:idx val="2"/>
          <c:order val="2"/>
          <c:tx>
            <c:strRef>
              <c:f>'Distance Meausrements'!$DH$1</c:f>
              <c:strCache>
                <c:ptCount val="1"/>
                <c:pt idx="0">
                  <c:v>up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istance Meausrements'!$DH$2:$DH$181</c:f>
              <c:numCache>
                <c:formatCode>General</c:formatCode>
                <c:ptCount val="180"/>
                <c:pt idx="0">
                  <c:v>90.380268200204696</c:v>
                </c:pt>
                <c:pt idx="1">
                  <c:v>89.994576363640704</c:v>
                </c:pt>
                <c:pt idx="2">
                  <c:v>90.130841256489902</c:v>
                </c:pt>
                <c:pt idx="3">
                  <c:v>89.940403668651896</c:v>
                </c:pt>
                <c:pt idx="4">
                  <c:v>90.529360238100097</c:v>
                </c:pt>
                <c:pt idx="5">
                  <c:v>90.215161887686904</c:v>
                </c:pt>
                <c:pt idx="6">
                  <c:v>90.134917179627294</c:v>
                </c:pt>
                <c:pt idx="7">
                  <c:v>90.183531460298099</c:v>
                </c:pt>
                <c:pt idx="8">
                  <c:v>90.1786417776664</c:v>
                </c:pt>
                <c:pt idx="9">
                  <c:v>90.249887787721505</c:v>
                </c:pt>
                <c:pt idx="10">
                  <c:v>90.321254901727997</c:v>
                </c:pt>
                <c:pt idx="11">
                  <c:v>90.154769932989197</c:v>
                </c:pt>
                <c:pt idx="12">
                  <c:v>90.1603363726243</c:v>
                </c:pt>
                <c:pt idx="13">
                  <c:v>89.865531259843394</c:v>
                </c:pt>
                <c:pt idx="14">
                  <c:v>90.179019057484993</c:v>
                </c:pt>
                <c:pt idx="15">
                  <c:v>90.228503154340601</c:v>
                </c:pt>
                <c:pt idx="16">
                  <c:v>90.142382973580496</c:v>
                </c:pt>
                <c:pt idx="17">
                  <c:v>90.275851830467502</c:v>
                </c:pt>
                <c:pt idx="18">
                  <c:v>90.062379790072498</c:v>
                </c:pt>
                <c:pt idx="19">
                  <c:v>90.283070479072094</c:v>
                </c:pt>
                <c:pt idx="20">
                  <c:v>89.885373429597607</c:v>
                </c:pt>
                <c:pt idx="21">
                  <c:v>90.242641238747296</c:v>
                </c:pt>
                <c:pt idx="22">
                  <c:v>90.507044138786696</c:v>
                </c:pt>
                <c:pt idx="23">
                  <c:v>90.128137768149401</c:v>
                </c:pt>
                <c:pt idx="24">
                  <c:v>90.293211560808004</c:v>
                </c:pt>
                <c:pt idx="25">
                  <c:v>90.284216507665704</c:v>
                </c:pt>
                <c:pt idx="26">
                  <c:v>90.297365670773402</c:v>
                </c:pt>
                <c:pt idx="27">
                  <c:v>89.998614057984</c:v>
                </c:pt>
                <c:pt idx="28">
                  <c:v>90.270212565666696</c:v>
                </c:pt>
                <c:pt idx="29">
                  <c:v>90.109942781169593</c:v>
                </c:pt>
                <c:pt idx="30">
                  <c:v>90.4247187095784</c:v>
                </c:pt>
                <c:pt idx="31">
                  <c:v>89.958126698368304</c:v>
                </c:pt>
                <c:pt idx="32">
                  <c:v>90.178625493691598</c:v>
                </c:pt>
                <c:pt idx="33">
                  <c:v>90.115917338495905</c:v>
                </c:pt>
                <c:pt idx="34">
                  <c:v>90.044213054562107</c:v>
                </c:pt>
                <c:pt idx="35">
                  <c:v>89.937356499230802</c:v>
                </c:pt>
                <c:pt idx="36">
                  <c:v>90.144939958507805</c:v>
                </c:pt>
                <c:pt idx="37">
                  <c:v>90.377422591956204</c:v>
                </c:pt>
                <c:pt idx="38">
                  <c:v>90.328143183711504</c:v>
                </c:pt>
                <c:pt idx="39">
                  <c:v>90.068467134810902</c:v>
                </c:pt>
                <c:pt idx="40">
                  <c:v>90.289188318687494</c:v>
                </c:pt>
                <c:pt idx="41">
                  <c:v>90.193140293109295</c:v>
                </c:pt>
                <c:pt idx="42">
                  <c:v>90.590560081382705</c:v>
                </c:pt>
                <c:pt idx="43">
                  <c:v>90.101668532920499</c:v>
                </c:pt>
                <c:pt idx="44">
                  <c:v>90.283871180624601</c:v>
                </c:pt>
                <c:pt idx="45">
                  <c:v>90.099137352508095</c:v>
                </c:pt>
                <c:pt idx="46">
                  <c:v>90.087495453276105</c:v>
                </c:pt>
                <c:pt idx="47">
                  <c:v>90.400910952336005</c:v>
                </c:pt>
                <c:pt idx="48">
                  <c:v>90.481820358385903</c:v>
                </c:pt>
                <c:pt idx="49">
                  <c:v>90.441871471209396</c:v>
                </c:pt>
                <c:pt idx="50">
                  <c:v>90.291768195198202</c:v>
                </c:pt>
                <c:pt idx="51">
                  <c:v>90.2128645544786</c:v>
                </c:pt>
                <c:pt idx="52">
                  <c:v>90.2490088361901</c:v>
                </c:pt>
                <c:pt idx="53">
                  <c:v>90.264399432010194</c:v>
                </c:pt>
                <c:pt idx="54">
                  <c:v>90.423128573276799</c:v>
                </c:pt>
                <c:pt idx="55">
                  <c:v>90.055635250775595</c:v>
                </c:pt>
                <c:pt idx="56">
                  <c:v>90.058087415734207</c:v>
                </c:pt>
                <c:pt idx="57">
                  <c:v>90.005631558100802</c:v>
                </c:pt>
                <c:pt idx="58">
                  <c:v>90.236919997347997</c:v>
                </c:pt>
                <c:pt idx="59">
                  <c:v>90.254558398520899</c:v>
                </c:pt>
                <c:pt idx="60">
                  <c:v>89.902323007945796</c:v>
                </c:pt>
                <c:pt idx="61">
                  <c:v>90.212625604729794</c:v>
                </c:pt>
                <c:pt idx="62">
                  <c:v>90.184388026051295</c:v>
                </c:pt>
                <c:pt idx="63">
                  <c:v>89.937508169923703</c:v>
                </c:pt>
                <c:pt idx="64">
                  <c:v>90.048653455748294</c:v>
                </c:pt>
                <c:pt idx="65">
                  <c:v>90.391406193474296</c:v>
                </c:pt>
                <c:pt idx="66">
                  <c:v>90.337141317507999</c:v>
                </c:pt>
                <c:pt idx="67">
                  <c:v>90.153716560568597</c:v>
                </c:pt>
                <c:pt idx="68">
                  <c:v>90.211647590664299</c:v>
                </c:pt>
                <c:pt idx="69">
                  <c:v>90.008188577033593</c:v>
                </c:pt>
                <c:pt idx="70">
                  <c:v>89.990331619182896</c:v>
                </c:pt>
                <c:pt idx="71">
                  <c:v>90.172717243109901</c:v>
                </c:pt>
                <c:pt idx="72">
                  <c:v>90.526316197636007</c:v>
                </c:pt>
                <c:pt idx="73">
                  <c:v>90.248622064092601</c:v>
                </c:pt>
                <c:pt idx="74">
                  <c:v>89.800297412907298</c:v>
                </c:pt>
                <c:pt idx="75">
                  <c:v>90.286930918042799</c:v>
                </c:pt>
                <c:pt idx="76">
                  <c:v>90.072278512796004</c:v>
                </c:pt>
                <c:pt idx="77">
                  <c:v>89.826672265384801</c:v>
                </c:pt>
                <c:pt idx="78">
                  <c:v>90.275987662702605</c:v>
                </c:pt>
                <c:pt idx="79">
                  <c:v>90.347798050455793</c:v>
                </c:pt>
                <c:pt idx="80">
                  <c:v>90.210041965651101</c:v>
                </c:pt>
                <c:pt idx="81">
                  <c:v>89.965440377719005</c:v>
                </c:pt>
                <c:pt idx="82">
                  <c:v>89.964723711379804</c:v>
                </c:pt>
                <c:pt idx="83">
                  <c:v>90.527645735336094</c:v>
                </c:pt>
                <c:pt idx="84">
                  <c:v>90.353463029513705</c:v>
                </c:pt>
                <c:pt idx="85">
                  <c:v>90.148598306724296</c:v>
                </c:pt>
                <c:pt idx="86">
                  <c:v>90.183187580279295</c:v>
                </c:pt>
                <c:pt idx="87">
                  <c:v>90.080593061691303</c:v>
                </c:pt>
                <c:pt idx="88">
                  <c:v>90.067958767953598</c:v>
                </c:pt>
                <c:pt idx="89">
                  <c:v>90.297112956280102</c:v>
                </c:pt>
                <c:pt idx="90">
                  <c:v>90.205769480069307</c:v>
                </c:pt>
                <c:pt idx="91">
                  <c:v>89.9091706081648</c:v>
                </c:pt>
                <c:pt idx="92">
                  <c:v>90.279662823636599</c:v>
                </c:pt>
                <c:pt idx="93">
                  <c:v>90.063839728384906</c:v>
                </c:pt>
                <c:pt idx="94">
                  <c:v>90.315374762869794</c:v>
                </c:pt>
                <c:pt idx="95">
                  <c:v>90.186952084297403</c:v>
                </c:pt>
                <c:pt idx="96">
                  <c:v>90.420313483824799</c:v>
                </c:pt>
                <c:pt idx="97">
                  <c:v>90.590808756960399</c:v>
                </c:pt>
                <c:pt idx="98">
                  <c:v>90.326709487721303</c:v>
                </c:pt>
                <c:pt idx="99">
                  <c:v>90.385590623370604</c:v>
                </c:pt>
                <c:pt idx="100">
                  <c:v>90.071352408840497</c:v>
                </c:pt>
                <c:pt idx="101">
                  <c:v>90.261676878892999</c:v>
                </c:pt>
                <c:pt idx="102">
                  <c:v>90.254776553671405</c:v>
                </c:pt>
                <c:pt idx="103">
                  <c:v>90.393185717849803</c:v>
                </c:pt>
                <c:pt idx="104">
                  <c:v>90.194595626663201</c:v>
                </c:pt>
                <c:pt idx="105">
                  <c:v>90.006052845661998</c:v>
                </c:pt>
                <c:pt idx="106">
                  <c:v>90.093351678393603</c:v>
                </c:pt>
                <c:pt idx="107">
                  <c:v>90.080498033749294</c:v>
                </c:pt>
                <c:pt idx="108">
                  <c:v>89.583421299640094</c:v>
                </c:pt>
                <c:pt idx="109">
                  <c:v>90.388902327932101</c:v>
                </c:pt>
                <c:pt idx="110">
                  <c:v>90.189552223599705</c:v>
                </c:pt>
                <c:pt idx="111">
                  <c:v>89.948413589282694</c:v>
                </c:pt>
                <c:pt idx="112">
                  <c:v>90.253618141827502</c:v>
                </c:pt>
                <c:pt idx="113">
                  <c:v>90.256155641765901</c:v>
                </c:pt>
                <c:pt idx="114">
                  <c:v>89.787712039826502</c:v>
                </c:pt>
                <c:pt idx="115">
                  <c:v>90.451050233303903</c:v>
                </c:pt>
                <c:pt idx="116">
                  <c:v>89.934287501018602</c:v>
                </c:pt>
                <c:pt idx="117">
                  <c:v>90.381907632395496</c:v>
                </c:pt>
                <c:pt idx="118">
                  <c:v>90.135054579129502</c:v>
                </c:pt>
                <c:pt idx="119">
                  <c:v>90.1469341184782</c:v>
                </c:pt>
                <c:pt idx="120">
                  <c:v>90.399262781535299</c:v>
                </c:pt>
                <c:pt idx="121">
                  <c:v>90.038750091960793</c:v>
                </c:pt>
                <c:pt idx="122">
                  <c:v>90.212389296849295</c:v>
                </c:pt>
                <c:pt idx="123">
                  <c:v>90.403756679309694</c:v>
                </c:pt>
                <c:pt idx="124">
                  <c:v>90.1589209684591</c:v>
                </c:pt>
                <c:pt idx="125">
                  <c:v>90.087923471088402</c:v>
                </c:pt>
                <c:pt idx="126">
                  <c:v>90.116347881375702</c:v>
                </c:pt>
                <c:pt idx="127">
                  <c:v>89.992222428079302</c:v>
                </c:pt>
                <c:pt idx="128">
                  <c:v>90.300141503673899</c:v>
                </c:pt>
                <c:pt idx="129">
                  <c:v>90.157626961111902</c:v>
                </c:pt>
                <c:pt idx="130">
                  <c:v>90.128781802178594</c:v>
                </c:pt>
                <c:pt idx="131">
                  <c:v>90.047923194620296</c:v>
                </c:pt>
                <c:pt idx="132">
                  <c:v>90.088658712116498</c:v>
                </c:pt>
                <c:pt idx="133">
                  <c:v>90.056611522450595</c:v>
                </c:pt>
                <c:pt idx="134">
                  <c:v>90.240594594734603</c:v>
                </c:pt>
                <c:pt idx="135">
                  <c:v>90.083910883454394</c:v>
                </c:pt>
                <c:pt idx="136">
                  <c:v>90.184086101201103</c:v>
                </c:pt>
                <c:pt idx="137">
                  <c:v>90.350772206893097</c:v>
                </c:pt>
                <c:pt idx="138">
                  <c:v>90.465479321651799</c:v>
                </c:pt>
                <c:pt idx="139">
                  <c:v>90.529194289936399</c:v>
                </c:pt>
                <c:pt idx="140">
                  <c:v>90.458402999600906</c:v>
                </c:pt>
                <c:pt idx="141">
                  <c:v>90.239482034476296</c:v>
                </c:pt>
                <c:pt idx="142">
                  <c:v>90.205579046222695</c:v>
                </c:pt>
                <c:pt idx="143">
                  <c:v>90.4383889238227</c:v>
                </c:pt>
                <c:pt idx="144">
                  <c:v>90.347461835498393</c:v>
                </c:pt>
                <c:pt idx="145">
                  <c:v>90.223146153340195</c:v>
                </c:pt>
                <c:pt idx="146">
                  <c:v>90.021466289516098</c:v>
                </c:pt>
                <c:pt idx="147">
                  <c:v>90.359880425850093</c:v>
                </c:pt>
                <c:pt idx="148">
                  <c:v>90.001644516044607</c:v>
                </c:pt>
                <c:pt idx="149">
                  <c:v>90.078937798401498</c:v>
                </c:pt>
                <c:pt idx="150">
                  <c:v>90.051841775703295</c:v>
                </c:pt>
                <c:pt idx="151">
                  <c:v>90.200645272725893</c:v>
                </c:pt>
                <c:pt idx="152">
                  <c:v>89.931445238890902</c:v>
                </c:pt>
                <c:pt idx="153">
                  <c:v>90.189240659309604</c:v>
                </c:pt>
                <c:pt idx="154">
                  <c:v>89.913667802517907</c:v>
                </c:pt>
                <c:pt idx="155">
                  <c:v>90.1424718560814</c:v>
                </c:pt>
                <c:pt idx="156">
                  <c:v>89.893505993003203</c:v>
                </c:pt>
                <c:pt idx="157">
                  <c:v>90.338665850320993</c:v>
                </c:pt>
                <c:pt idx="158">
                  <c:v>90.198677920709798</c:v>
                </c:pt>
                <c:pt idx="159">
                  <c:v>90.006392562614707</c:v>
                </c:pt>
                <c:pt idx="160">
                  <c:v>90.186708016442594</c:v>
                </c:pt>
                <c:pt idx="161">
                  <c:v>90.253488596741093</c:v>
                </c:pt>
                <c:pt idx="162">
                  <c:v>90.315221242164299</c:v>
                </c:pt>
                <c:pt idx="163">
                  <c:v>90.205181200413406</c:v>
                </c:pt>
                <c:pt idx="164">
                  <c:v>89.937574923180605</c:v>
                </c:pt>
                <c:pt idx="165">
                  <c:v>90.359376218313699</c:v>
                </c:pt>
                <c:pt idx="166">
                  <c:v>90.351284546191096</c:v>
                </c:pt>
                <c:pt idx="167">
                  <c:v>90.489075649126306</c:v>
                </c:pt>
                <c:pt idx="168">
                  <c:v>90.270395906877198</c:v>
                </c:pt>
                <c:pt idx="169">
                  <c:v>90.165853736347998</c:v>
                </c:pt>
                <c:pt idx="170">
                  <c:v>90.234875730896803</c:v>
                </c:pt>
                <c:pt idx="171">
                  <c:v>90.423485048588802</c:v>
                </c:pt>
                <c:pt idx="172">
                  <c:v>90.377592071128504</c:v>
                </c:pt>
                <c:pt idx="173">
                  <c:v>90.335517252423998</c:v>
                </c:pt>
                <c:pt idx="174">
                  <c:v>90.493039779912607</c:v>
                </c:pt>
                <c:pt idx="175">
                  <c:v>90.288764865444605</c:v>
                </c:pt>
                <c:pt idx="176">
                  <c:v>90.247653376005303</c:v>
                </c:pt>
                <c:pt idx="177">
                  <c:v>90.421877291705599</c:v>
                </c:pt>
                <c:pt idx="178">
                  <c:v>90.182609104664095</c:v>
                </c:pt>
                <c:pt idx="179">
                  <c:v>90.271861307333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A78-4A25-9B8D-D98C79D05A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3557008"/>
        <c:axId val="563564552"/>
      </c:lineChart>
      <c:catAx>
        <c:axId val="563557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3564552"/>
        <c:crosses val="autoZero"/>
        <c:auto val="1"/>
        <c:lblAlgn val="ctr"/>
        <c:lblOffset val="100"/>
        <c:noMultiLvlLbl val="0"/>
      </c:catAx>
      <c:valAx>
        <c:axId val="5635645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35570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ean</a:t>
            </a:r>
            <a:r>
              <a:rPr lang="en-US" baseline="0"/>
              <a:t> + 2SD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istance Meausrements'!$DL$1</c:f>
              <c:strCache>
                <c:ptCount val="1"/>
                <c:pt idx="0">
                  <c:v>dow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istance Meausrements'!$DL$2:$DL$211</c:f>
              <c:numCache>
                <c:formatCode>General</c:formatCode>
                <c:ptCount val="210"/>
                <c:pt idx="0">
                  <c:v>89.322677909507505</c:v>
                </c:pt>
                <c:pt idx="1">
                  <c:v>89.385473319529794</c:v>
                </c:pt>
                <c:pt idx="2">
                  <c:v>89.440462216539601</c:v>
                </c:pt>
                <c:pt idx="3">
                  <c:v>89.303694197947607</c:v>
                </c:pt>
                <c:pt idx="4">
                  <c:v>89.356280232566306</c:v>
                </c:pt>
                <c:pt idx="5">
                  <c:v>89.352711717486201</c:v>
                </c:pt>
                <c:pt idx="6">
                  <c:v>89.622572183195501</c:v>
                </c:pt>
                <c:pt idx="7">
                  <c:v>89.517859425264405</c:v>
                </c:pt>
                <c:pt idx="8">
                  <c:v>89.4627261890504</c:v>
                </c:pt>
                <c:pt idx="9">
                  <c:v>89.373971394132099</c:v>
                </c:pt>
                <c:pt idx="10">
                  <c:v>89.445478549065399</c:v>
                </c:pt>
                <c:pt idx="11">
                  <c:v>89.667797154593103</c:v>
                </c:pt>
                <c:pt idx="12">
                  <c:v>89.465873199343406</c:v>
                </c:pt>
                <c:pt idx="13">
                  <c:v>89.184109959878498</c:v>
                </c:pt>
                <c:pt idx="14">
                  <c:v>89.475868089875405</c:v>
                </c:pt>
                <c:pt idx="15">
                  <c:v>89.503399508003099</c:v>
                </c:pt>
                <c:pt idx="16">
                  <c:v>89.393307891591604</c:v>
                </c:pt>
                <c:pt idx="17">
                  <c:v>89.460455927846198</c:v>
                </c:pt>
                <c:pt idx="18">
                  <c:v>89.634362848923701</c:v>
                </c:pt>
                <c:pt idx="19">
                  <c:v>89.476431340625595</c:v>
                </c:pt>
                <c:pt idx="20">
                  <c:v>89.440578896394499</c:v>
                </c:pt>
                <c:pt idx="21">
                  <c:v>89.505715266723399</c:v>
                </c:pt>
                <c:pt idx="22">
                  <c:v>89.591979060339398</c:v>
                </c:pt>
                <c:pt idx="23">
                  <c:v>89.508220057732899</c:v>
                </c:pt>
                <c:pt idx="24">
                  <c:v>89.496339724242503</c:v>
                </c:pt>
                <c:pt idx="25">
                  <c:v>89.524291630882004</c:v>
                </c:pt>
                <c:pt idx="26">
                  <c:v>89.399888355933697</c:v>
                </c:pt>
                <c:pt idx="27">
                  <c:v>89.484527794943205</c:v>
                </c:pt>
                <c:pt idx="28">
                  <c:v>89.455106281455102</c:v>
                </c:pt>
                <c:pt idx="29">
                  <c:v>89.554054139620106</c:v>
                </c:pt>
                <c:pt idx="30">
                  <c:v>89.553507574007398</c:v>
                </c:pt>
                <c:pt idx="31">
                  <c:v>89.577324333628695</c:v>
                </c:pt>
                <c:pt idx="32">
                  <c:v>89.326951133124894</c:v>
                </c:pt>
                <c:pt idx="33">
                  <c:v>89.393834119894606</c:v>
                </c:pt>
                <c:pt idx="34">
                  <c:v>89.608099611994703</c:v>
                </c:pt>
                <c:pt idx="35">
                  <c:v>89.557675853593295</c:v>
                </c:pt>
                <c:pt idx="36">
                  <c:v>89.450150885515598</c:v>
                </c:pt>
                <c:pt idx="37">
                  <c:v>89.288097865298894</c:v>
                </c:pt>
                <c:pt idx="38">
                  <c:v>89.466189197878805</c:v>
                </c:pt>
                <c:pt idx="39">
                  <c:v>89.577871767667901</c:v>
                </c:pt>
                <c:pt idx="40">
                  <c:v>89.413071052929496</c:v>
                </c:pt>
                <c:pt idx="41">
                  <c:v>89.442827597930304</c:v>
                </c:pt>
                <c:pt idx="42">
                  <c:v>89.579402765593898</c:v>
                </c:pt>
                <c:pt idx="43">
                  <c:v>89.507062918924703</c:v>
                </c:pt>
                <c:pt idx="44">
                  <c:v>89.647758575066206</c:v>
                </c:pt>
                <c:pt idx="45">
                  <c:v>89.449960595488605</c:v>
                </c:pt>
                <c:pt idx="46">
                  <c:v>89.529271136634904</c:v>
                </c:pt>
                <c:pt idx="47">
                  <c:v>89.575253264619604</c:v>
                </c:pt>
                <c:pt idx="48">
                  <c:v>89.264057658286305</c:v>
                </c:pt>
                <c:pt idx="49">
                  <c:v>89.542333085773606</c:v>
                </c:pt>
                <c:pt idx="50">
                  <c:v>89.532409442525207</c:v>
                </c:pt>
                <c:pt idx="51">
                  <c:v>89.738422905650495</c:v>
                </c:pt>
                <c:pt idx="52">
                  <c:v>89.543769131471194</c:v>
                </c:pt>
                <c:pt idx="53">
                  <c:v>89.535691665128198</c:v>
                </c:pt>
                <c:pt idx="54">
                  <c:v>89.497300924164193</c:v>
                </c:pt>
                <c:pt idx="55">
                  <c:v>89.561391958845604</c:v>
                </c:pt>
                <c:pt idx="56">
                  <c:v>89.524512207112494</c:v>
                </c:pt>
                <c:pt idx="57">
                  <c:v>89.604523422083403</c:v>
                </c:pt>
                <c:pt idx="58">
                  <c:v>89.443879460053395</c:v>
                </c:pt>
                <c:pt idx="59">
                  <c:v>89.534617858530396</c:v>
                </c:pt>
                <c:pt idx="60">
                  <c:v>89.555363220065701</c:v>
                </c:pt>
                <c:pt idx="61">
                  <c:v>89.565925425062801</c:v>
                </c:pt>
                <c:pt idx="62">
                  <c:v>89.455099693566297</c:v>
                </c:pt>
                <c:pt idx="63">
                  <c:v>89.640332444185802</c:v>
                </c:pt>
                <c:pt idx="64">
                  <c:v>89.631686167187695</c:v>
                </c:pt>
                <c:pt idx="65">
                  <c:v>89.481561694316497</c:v>
                </c:pt>
                <c:pt idx="66">
                  <c:v>89.462205586519104</c:v>
                </c:pt>
                <c:pt idx="67">
                  <c:v>89.418562051853499</c:v>
                </c:pt>
                <c:pt idx="68">
                  <c:v>89.480913006910399</c:v>
                </c:pt>
                <c:pt idx="69">
                  <c:v>89.446692892706196</c:v>
                </c:pt>
                <c:pt idx="70">
                  <c:v>89.522125972677301</c:v>
                </c:pt>
                <c:pt idx="71">
                  <c:v>89.517352099434504</c:v>
                </c:pt>
                <c:pt idx="72">
                  <c:v>89.473963567011793</c:v>
                </c:pt>
                <c:pt idx="73">
                  <c:v>89.629560254548693</c:v>
                </c:pt>
                <c:pt idx="74">
                  <c:v>89.635700101247707</c:v>
                </c:pt>
                <c:pt idx="75">
                  <c:v>89.4881770621718</c:v>
                </c:pt>
                <c:pt idx="76">
                  <c:v>89.526616792828406</c:v>
                </c:pt>
                <c:pt idx="77">
                  <c:v>89.544322935310802</c:v>
                </c:pt>
                <c:pt idx="78">
                  <c:v>89.4889046993422</c:v>
                </c:pt>
                <c:pt idx="79">
                  <c:v>89.609098288013797</c:v>
                </c:pt>
                <c:pt idx="80">
                  <c:v>89.627326515013607</c:v>
                </c:pt>
                <c:pt idx="81">
                  <c:v>89.577534232327295</c:v>
                </c:pt>
                <c:pt idx="82">
                  <c:v>89.627179043069106</c:v>
                </c:pt>
                <c:pt idx="83">
                  <c:v>89.487231341149297</c:v>
                </c:pt>
                <c:pt idx="84">
                  <c:v>89.674680447696502</c:v>
                </c:pt>
                <c:pt idx="85">
                  <c:v>89.656887029265505</c:v>
                </c:pt>
                <c:pt idx="86">
                  <c:v>89.598433184157003</c:v>
                </c:pt>
                <c:pt idx="87">
                  <c:v>89.592885992084504</c:v>
                </c:pt>
                <c:pt idx="88">
                  <c:v>89.472397319858601</c:v>
                </c:pt>
                <c:pt idx="89">
                  <c:v>89.4596081238236</c:v>
                </c:pt>
                <c:pt idx="90">
                  <c:v>89.498329581101004</c:v>
                </c:pt>
                <c:pt idx="91">
                  <c:v>89.565592580387602</c:v>
                </c:pt>
                <c:pt idx="92">
                  <c:v>89.369305691007</c:v>
                </c:pt>
                <c:pt idx="93">
                  <c:v>89.503495596441695</c:v>
                </c:pt>
                <c:pt idx="94">
                  <c:v>89.523998654741504</c:v>
                </c:pt>
                <c:pt idx="95">
                  <c:v>89.571748248994098</c:v>
                </c:pt>
                <c:pt idx="96">
                  <c:v>89.6340742135189</c:v>
                </c:pt>
                <c:pt idx="97">
                  <c:v>89.429157544523804</c:v>
                </c:pt>
                <c:pt idx="98">
                  <c:v>89.546998212993401</c:v>
                </c:pt>
                <c:pt idx="99">
                  <c:v>89.524746585396002</c:v>
                </c:pt>
                <c:pt idx="100">
                  <c:v>89.502055875603801</c:v>
                </c:pt>
                <c:pt idx="101">
                  <c:v>89.623176966252402</c:v>
                </c:pt>
                <c:pt idx="102">
                  <c:v>89.530417321709393</c:v>
                </c:pt>
                <c:pt idx="103">
                  <c:v>89.621790399434204</c:v>
                </c:pt>
                <c:pt idx="104">
                  <c:v>89.636342930904803</c:v>
                </c:pt>
                <c:pt idx="105">
                  <c:v>89.535622739480601</c:v>
                </c:pt>
                <c:pt idx="106">
                  <c:v>89.505517651405199</c:v>
                </c:pt>
                <c:pt idx="107">
                  <c:v>89.503178014549803</c:v>
                </c:pt>
                <c:pt idx="108">
                  <c:v>89.5388165283766</c:v>
                </c:pt>
                <c:pt idx="109">
                  <c:v>89.593392616357306</c:v>
                </c:pt>
                <c:pt idx="110">
                  <c:v>89.634483429579703</c:v>
                </c:pt>
                <c:pt idx="111">
                  <c:v>89.717921139016397</c:v>
                </c:pt>
                <c:pt idx="112">
                  <c:v>89.539258719329595</c:v>
                </c:pt>
                <c:pt idx="113">
                  <c:v>89.575945884949306</c:v>
                </c:pt>
                <c:pt idx="114">
                  <c:v>89.563531980145896</c:v>
                </c:pt>
                <c:pt idx="115">
                  <c:v>89.411537973469905</c:v>
                </c:pt>
                <c:pt idx="116">
                  <c:v>89.667283400214998</c:v>
                </c:pt>
                <c:pt idx="117">
                  <c:v>89.6095292205097</c:v>
                </c:pt>
                <c:pt idx="118">
                  <c:v>89.500626956814003</c:v>
                </c:pt>
                <c:pt idx="119">
                  <c:v>89.658746185248305</c:v>
                </c:pt>
                <c:pt idx="120">
                  <c:v>89.583774154523596</c:v>
                </c:pt>
                <c:pt idx="121">
                  <c:v>89.651550269838395</c:v>
                </c:pt>
                <c:pt idx="122">
                  <c:v>89.658799068288403</c:v>
                </c:pt>
                <c:pt idx="123">
                  <c:v>89.555509436901602</c:v>
                </c:pt>
                <c:pt idx="124">
                  <c:v>89.563420475278804</c:v>
                </c:pt>
                <c:pt idx="125">
                  <c:v>89.551878396737607</c:v>
                </c:pt>
                <c:pt idx="126">
                  <c:v>89.5253192160217</c:v>
                </c:pt>
                <c:pt idx="127">
                  <c:v>89.662056960881998</c:v>
                </c:pt>
                <c:pt idx="128">
                  <c:v>89.594052981576596</c:v>
                </c:pt>
                <c:pt idx="129">
                  <c:v>89.439430242408704</c:v>
                </c:pt>
                <c:pt idx="130">
                  <c:v>89.563534187695097</c:v>
                </c:pt>
                <c:pt idx="131">
                  <c:v>89.645245575142397</c:v>
                </c:pt>
                <c:pt idx="132">
                  <c:v>89.464921351494795</c:v>
                </c:pt>
                <c:pt idx="133">
                  <c:v>89.284273791576098</c:v>
                </c:pt>
                <c:pt idx="134">
                  <c:v>89.414513585015001</c:v>
                </c:pt>
                <c:pt idx="135">
                  <c:v>89.361551061147196</c:v>
                </c:pt>
                <c:pt idx="136">
                  <c:v>89.482691780005595</c:v>
                </c:pt>
                <c:pt idx="137">
                  <c:v>89.505054776991201</c:v>
                </c:pt>
                <c:pt idx="138">
                  <c:v>89.434445333917594</c:v>
                </c:pt>
                <c:pt idx="139">
                  <c:v>89.590753506493002</c:v>
                </c:pt>
                <c:pt idx="140">
                  <c:v>89.372245122959299</c:v>
                </c:pt>
                <c:pt idx="141">
                  <c:v>89.635287960092299</c:v>
                </c:pt>
                <c:pt idx="142">
                  <c:v>89.3875855842508</c:v>
                </c:pt>
                <c:pt idx="143">
                  <c:v>89.584999782806705</c:v>
                </c:pt>
                <c:pt idx="144">
                  <c:v>89.559611095862195</c:v>
                </c:pt>
                <c:pt idx="145">
                  <c:v>89.490597455067601</c:v>
                </c:pt>
                <c:pt idx="146">
                  <c:v>89.711776761358607</c:v>
                </c:pt>
                <c:pt idx="147">
                  <c:v>89.512705245678603</c:v>
                </c:pt>
                <c:pt idx="148">
                  <c:v>89.593892139483899</c:v>
                </c:pt>
                <c:pt idx="149">
                  <c:v>89.583996709361102</c:v>
                </c:pt>
                <c:pt idx="150">
                  <c:v>89.588547627753798</c:v>
                </c:pt>
                <c:pt idx="151">
                  <c:v>89.567859161218195</c:v>
                </c:pt>
                <c:pt idx="152">
                  <c:v>89.576900974674203</c:v>
                </c:pt>
                <c:pt idx="153">
                  <c:v>89.561773763446396</c:v>
                </c:pt>
                <c:pt idx="154">
                  <c:v>89.516989788048605</c:v>
                </c:pt>
                <c:pt idx="155">
                  <c:v>89.441331452157698</c:v>
                </c:pt>
                <c:pt idx="156">
                  <c:v>89.589401507176703</c:v>
                </c:pt>
                <c:pt idx="157">
                  <c:v>89.670890968108793</c:v>
                </c:pt>
                <c:pt idx="158">
                  <c:v>89.665254642050002</c:v>
                </c:pt>
                <c:pt idx="159">
                  <c:v>89.472636173148501</c:v>
                </c:pt>
                <c:pt idx="160">
                  <c:v>89.4914789784997</c:v>
                </c:pt>
                <c:pt idx="161">
                  <c:v>89.5639217647511</c:v>
                </c:pt>
                <c:pt idx="162">
                  <c:v>89.633780036867805</c:v>
                </c:pt>
                <c:pt idx="163">
                  <c:v>89.491661862296596</c:v>
                </c:pt>
                <c:pt idx="164">
                  <c:v>89.600907981367598</c:v>
                </c:pt>
                <c:pt idx="165">
                  <c:v>89.668481094048303</c:v>
                </c:pt>
                <c:pt idx="166">
                  <c:v>89.511761892982307</c:v>
                </c:pt>
                <c:pt idx="167">
                  <c:v>89.530144364228306</c:v>
                </c:pt>
                <c:pt idx="168">
                  <c:v>89.546343089638398</c:v>
                </c:pt>
                <c:pt idx="169">
                  <c:v>89.562001323124903</c:v>
                </c:pt>
                <c:pt idx="170">
                  <c:v>89.487124327864805</c:v>
                </c:pt>
                <c:pt idx="171">
                  <c:v>89.560634371268094</c:v>
                </c:pt>
                <c:pt idx="172">
                  <c:v>89.375135466288299</c:v>
                </c:pt>
                <c:pt idx="173">
                  <c:v>89.516694956789095</c:v>
                </c:pt>
                <c:pt idx="174">
                  <c:v>89.459427455860293</c:v>
                </c:pt>
                <c:pt idx="175">
                  <c:v>89.539717449873294</c:v>
                </c:pt>
                <c:pt idx="176">
                  <c:v>89.568112066598303</c:v>
                </c:pt>
                <c:pt idx="177">
                  <c:v>89.610798674765306</c:v>
                </c:pt>
                <c:pt idx="178">
                  <c:v>89.635216034777201</c:v>
                </c:pt>
                <c:pt idx="179">
                  <c:v>89.553555887925597</c:v>
                </c:pt>
                <c:pt idx="180">
                  <c:v>89.650823435931898</c:v>
                </c:pt>
                <c:pt idx="181">
                  <c:v>89.621854549841501</c:v>
                </c:pt>
                <c:pt idx="182">
                  <c:v>89.642708207739204</c:v>
                </c:pt>
                <c:pt idx="183">
                  <c:v>89.563147174568002</c:v>
                </c:pt>
                <c:pt idx="184">
                  <c:v>89.436432384793804</c:v>
                </c:pt>
                <c:pt idx="185">
                  <c:v>89.468178274505803</c:v>
                </c:pt>
                <c:pt idx="186">
                  <c:v>89.5021750302475</c:v>
                </c:pt>
                <c:pt idx="187">
                  <c:v>89.629528547963403</c:v>
                </c:pt>
                <c:pt idx="188">
                  <c:v>89.383327404196294</c:v>
                </c:pt>
                <c:pt idx="189">
                  <c:v>89.537658041211301</c:v>
                </c:pt>
                <c:pt idx="190">
                  <c:v>89.623519260464505</c:v>
                </c:pt>
                <c:pt idx="191">
                  <c:v>89.666974355971107</c:v>
                </c:pt>
                <c:pt idx="192">
                  <c:v>89.607116324070603</c:v>
                </c:pt>
                <c:pt idx="193">
                  <c:v>89.396212337390494</c:v>
                </c:pt>
                <c:pt idx="194">
                  <c:v>89.477009685804703</c:v>
                </c:pt>
                <c:pt idx="195">
                  <c:v>89.628618553032396</c:v>
                </c:pt>
                <c:pt idx="196">
                  <c:v>89.605304239628495</c:v>
                </c:pt>
                <c:pt idx="197">
                  <c:v>89.591172304416503</c:v>
                </c:pt>
                <c:pt idx="198">
                  <c:v>89.658751920483695</c:v>
                </c:pt>
                <c:pt idx="199">
                  <c:v>89.646296424409996</c:v>
                </c:pt>
                <c:pt idx="200">
                  <c:v>89.468590674963806</c:v>
                </c:pt>
                <c:pt idx="201">
                  <c:v>89.456337837094907</c:v>
                </c:pt>
                <c:pt idx="202">
                  <c:v>89.752085655700398</c:v>
                </c:pt>
                <c:pt idx="203">
                  <c:v>89.600203571379893</c:v>
                </c:pt>
                <c:pt idx="204">
                  <c:v>89.515052994954601</c:v>
                </c:pt>
                <c:pt idx="205">
                  <c:v>89.520966678772794</c:v>
                </c:pt>
                <c:pt idx="206">
                  <c:v>89.686314539090901</c:v>
                </c:pt>
                <c:pt idx="207">
                  <c:v>89.448123915013397</c:v>
                </c:pt>
                <c:pt idx="208">
                  <c:v>89.526850468838305</c:v>
                </c:pt>
                <c:pt idx="209">
                  <c:v>89.5440040598563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5CC-486E-B771-88E1B6BD6CE5}"/>
            </c:ext>
          </c:extLst>
        </c:ser>
        <c:ser>
          <c:idx val="1"/>
          <c:order val="1"/>
          <c:tx>
            <c:strRef>
              <c:f>'Distance Meausrements'!$DM$1</c:f>
              <c:strCache>
                <c:ptCount val="1"/>
                <c:pt idx="0">
                  <c:v>middl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istance Meausrements'!$DM$2:$DM$211</c:f>
              <c:numCache>
                <c:formatCode>General</c:formatCode>
                <c:ptCount val="210"/>
                <c:pt idx="0">
                  <c:v>89.957690197207697</c:v>
                </c:pt>
                <c:pt idx="1">
                  <c:v>89.995336923885205</c:v>
                </c:pt>
                <c:pt idx="2">
                  <c:v>90.099796715399293</c:v>
                </c:pt>
                <c:pt idx="3">
                  <c:v>89.902356236725694</c:v>
                </c:pt>
                <c:pt idx="4">
                  <c:v>90.000313521727193</c:v>
                </c:pt>
                <c:pt idx="5">
                  <c:v>89.788701498235199</c:v>
                </c:pt>
                <c:pt idx="6">
                  <c:v>89.928801889710797</c:v>
                </c:pt>
                <c:pt idx="7">
                  <c:v>90.160392390154797</c:v>
                </c:pt>
                <c:pt idx="8">
                  <c:v>89.991237382011505</c:v>
                </c:pt>
                <c:pt idx="9">
                  <c:v>90.063429136319698</c:v>
                </c:pt>
                <c:pt idx="10">
                  <c:v>90.084532854624996</c:v>
                </c:pt>
                <c:pt idx="11">
                  <c:v>89.979901738888103</c:v>
                </c:pt>
                <c:pt idx="12">
                  <c:v>89.902355302031793</c:v>
                </c:pt>
                <c:pt idx="13">
                  <c:v>90.161045810256994</c:v>
                </c:pt>
                <c:pt idx="14">
                  <c:v>90.035676387174703</c:v>
                </c:pt>
                <c:pt idx="15">
                  <c:v>90.237297986784895</c:v>
                </c:pt>
                <c:pt idx="16">
                  <c:v>90.208706955870696</c:v>
                </c:pt>
                <c:pt idx="17">
                  <c:v>89.949615601409505</c:v>
                </c:pt>
                <c:pt idx="18">
                  <c:v>90.015493715547393</c:v>
                </c:pt>
                <c:pt idx="19">
                  <c:v>90.121940896858405</c:v>
                </c:pt>
                <c:pt idx="20">
                  <c:v>90.147997553062595</c:v>
                </c:pt>
                <c:pt idx="21">
                  <c:v>89.987083527709899</c:v>
                </c:pt>
                <c:pt idx="22">
                  <c:v>89.947190912849194</c:v>
                </c:pt>
                <c:pt idx="23">
                  <c:v>90.077758013693099</c:v>
                </c:pt>
                <c:pt idx="24">
                  <c:v>89.967337315483206</c:v>
                </c:pt>
                <c:pt idx="25">
                  <c:v>90.207314265170595</c:v>
                </c:pt>
                <c:pt idx="26">
                  <c:v>90.106206886437406</c:v>
                </c:pt>
                <c:pt idx="27">
                  <c:v>90.120536511484602</c:v>
                </c:pt>
                <c:pt idx="28">
                  <c:v>89.792074669432694</c:v>
                </c:pt>
                <c:pt idx="29">
                  <c:v>90.224547426874693</c:v>
                </c:pt>
                <c:pt idx="30">
                  <c:v>90.214295273062206</c:v>
                </c:pt>
                <c:pt idx="31">
                  <c:v>90.0675792454077</c:v>
                </c:pt>
                <c:pt idx="32">
                  <c:v>90.177615726522504</c:v>
                </c:pt>
                <c:pt idx="33">
                  <c:v>90.122967158494703</c:v>
                </c:pt>
                <c:pt idx="34">
                  <c:v>89.988644350045703</c:v>
                </c:pt>
                <c:pt idx="35">
                  <c:v>89.916496182561403</c:v>
                </c:pt>
                <c:pt idx="36">
                  <c:v>90.243946313337005</c:v>
                </c:pt>
                <c:pt idx="37">
                  <c:v>89.997236737030804</c:v>
                </c:pt>
                <c:pt idx="38">
                  <c:v>90.126523529936193</c:v>
                </c:pt>
                <c:pt idx="39">
                  <c:v>90.016740818348097</c:v>
                </c:pt>
                <c:pt idx="40">
                  <c:v>90.148876015329506</c:v>
                </c:pt>
                <c:pt idx="41">
                  <c:v>89.802957674750004</c:v>
                </c:pt>
                <c:pt idx="42">
                  <c:v>89.891770846161904</c:v>
                </c:pt>
                <c:pt idx="43">
                  <c:v>90.062196002021693</c:v>
                </c:pt>
                <c:pt idx="44">
                  <c:v>90.017408187227701</c:v>
                </c:pt>
                <c:pt idx="45">
                  <c:v>90.0585151043569</c:v>
                </c:pt>
                <c:pt idx="46">
                  <c:v>89.996364882844304</c:v>
                </c:pt>
                <c:pt idx="47">
                  <c:v>89.990595759154203</c:v>
                </c:pt>
                <c:pt idx="48">
                  <c:v>90.004354135902403</c:v>
                </c:pt>
                <c:pt idx="49">
                  <c:v>89.968876518626502</c:v>
                </c:pt>
                <c:pt idx="50">
                  <c:v>90.092566364944801</c:v>
                </c:pt>
                <c:pt idx="51">
                  <c:v>90.097258978864502</c:v>
                </c:pt>
                <c:pt idx="52">
                  <c:v>89.905046470563093</c:v>
                </c:pt>
                <c:pt idx="53">
                  <c:v>90.046561654618301</c:v>
                </c:pt>
                <c:pt idx="54">
                  <c:v>90.021388244363607</c:v>
                </c:pt>
                <c:pt idx="55">
                  <c:v>89.981539367101007</c:v>
                </c:pt>
                <c:pt idx="56">
                  <c:v>90.1800242062005</c:v>
                </c:pt>
                <c:pt idx="57">
                  <c:v>89.960626332807806</c:v>
                </c:pt>
                <c:pt idx="58">
                  <c:v>90.012308598694204</c:v>
                </c:pt>
                <c:pt idx="59">
                  <c:v>90.126498235453198</c:v>
                </c:pt>
                <c:pt idx="60">
                  <c:v>89.979142976224196</c:v>
                </c:pt>
                <c:pt idx="61">
                  <c:v>89.890699991303904</c:v>
                </c:pt>
                <c:pt idx="62">
                  <c:v>90.162707673994305</c:v>
                </c:pt>
                <c:pt idx="63">
                  <c:v>89.863357924801903</c:v>
                </c:pt>
                <c:pt idx="64">
                  <c:v>90.0707219879653</c:v>
                </c:pt>
                <c:pt idx="65">
                  <c:v>89.984269507543502</c:v>
                </c:pt>
                <c:pt idx="66">
                  <c:v>89.932900591815695</c:v>
                </c:pt>
                <c:pt idx="67">
                  <c:v>89.918410528513306</c:v>
                </c:pt>
                <c:pt idx="68">
                  <c:v>90.105206251689097</c:v>
                </c:pt>
                <c:pt idx="69">
                  <c:v>90.338130195774497</c:v>
                </c:pt>
                <c:pt idx="70">
                  <c:v>90.165351949232203</c:v>
                </c:pt>
                <c:pt idx="71">
                  <c:v>90.096034683442895</c:v>
                </c:pt>
                <c:pt idx="72">
                  <c:v>90.318929296282604</c:v>
                </c:pt>
                <c:pt idx="73">
                  <c:v>89.988414382506903</c:v>
                </c:pt>
                <c:pt idx="74">
                  <c:v>89.874538984873993</c:v>
                </c:pt>
                <c:pt idx="75">
                  <c:v>90.234858954000899</c:v>
                </c:pt>
                <c:pt idx="76">
                  <c:v>90.244593776493602</c:v>
                </c:pt>
                <c:pt idx="77">
                  <c:v>89.985439872999294</c:v>
                </c:pt>
                <c:pt idx="78">
                  <c:v>90.005966220224806</c:v>
                </c:pt>
                <c:pt idx="79">
                  <c:v>90.216890410911006</c:v>
                </c:pt>
                <c:pt idx="80">
                  <c:v>90.060459462421804</c:v>
                </c:pt>
                <c:pt idx="81">
                  <c:v>90.190024522578796</c:v>
                </c:pt>
                <c:pt idx="82">
                  <c:v>90.179415325479596</c:v>
                </c:pt>
                <c:pt idx="83">
                  <c:v>89.866103013769603</c:v>
                </c:pt>
                <c:pt idx="84">
                  <c:v>90.113819107579801</c:v>
                </c:pt>
                <c:pt idx="85">
                  <c:v>90.127614314681097</c:v>
                </c:pt>
                <c:pt idx="86">
                  <c:v>90.104528107853795</c:v>
                </c:pt>
                <c:pt idx="87">
                  <c:v>90.060346804854703</c:v>
                </c:pt>
                <c:pt idx="88">
                  <c:v>90.127302780641202</c:v>
                </c:pt>
                <c:pt idx="89">
                  <c:v>90.085875868314403</c:v>
                </c:pt>
                <c:pt idx="90">
                  <c:v>89.933780913151395</c:v>
                </c:pt>
                <c:pt idx="91">
                  <c:v>90.146420551654998</c:v>
                </c:pt>
                <c:pt idx="92">
                  <c:v>89.989750725034099</c:v>
                </c:pt>
                <c:pt idx="93">
                  <c:v>90.116601122698697</c:v>
                </c:pt>
                <c:pt idx="94">
                  <c:v>90.039990632709603</c:v>
                </c:pt>
                <c:pt idx="95">
                  <c:v>90.215162347088196</c:v>
                </c:pt>
                <c:pt idx="96">
                  <c:v>90.127958999781995</c:v>
                </c:pt>
                <c:pt idx="97">
                  <c:v>90.130114930132393</c:v>
                </c:pt>
                <c:pt idx="98">
                  <c:v>90.321641716833</c:v>
                </c:pt>
                <c:pt idx="99">
                  <c:v>90.041428373470495</c:v>
                </c:pt>
                <c:pt idx="100">
                  <c:v>90.104684833194398</c:v>
                </c:pt>
                <c:pt idx="101">
                  <c:v>89.978906296026196</c:v>
                </c:pt>
                <c:pt idx="102">
                  <c:v>90.241895995366605</c:v>
                </c:pt>
                <c:pt idx="103">
                  <c:v>89.969604453482106</c:v>
                </c:pt>
                <c:pt idx="104">
                  <c:v>89.988033186420296</c:v>
                </c:pt>
                <c:pt idx="105">
                  <c:v>90.273727372708194</c:v>
                </c:pt>
                <c:pt idx="106">
                  <c:v>90.062370517240595</c:v>
                </c:pt>
                <c:pt idx="107">
                  <c:v>89.971591110058199</c:v>
                </c:pt>
                <c:pt idx="108">
                  <c:v>90.130752673695994</c:v>
                </c:pt>
                <c:pt idx="109">
                  <c:v>89.907662774780405</c:v>
                </c:pt>
                <c:pt idx="110">
                  <c:v>89.821038300515596</c:v>
                </c:pt>
                <c:pt idx="111">
                  <c:v>90.236040935901897</c:v>
                </c:pt>
                <c:pt idx="112">
                  <c:v>90.164628470265896</c:v>
                </c:pt>
                <c:pt idx="113">
                  <c:v>89.8859435957757</c:v>
                </c:pt>
                <c:pt idx="114">
                  <c:v>90.251939241961907</c:v>
                </c:pt>
                <c:pt idx="115">
                  <c:v>90.062109026749695</c:v>
                </c:pt>
                <c:pt idx="116">
                  <c:v>90.300333312764195</c:v>
                </c:pt>
                <c:pt idx="117">
                  <c:v>89.863432886244397</c:v>
                </c:pt>
                <c:pt idx="118">
                  <c:v>90.239575372342699</c:v>
                </c:pt>
                <c:pt idx="119">
                  <c:v>89.995375300575105</c:v>
                </c:pt>
                <c:pt idx="120">
                  <c:v>89.920301713959702</c:v>
                </c:pt>
                <c:pt idx="121">
                  <c:v>90.136663439463902</c:v>
                </c:pt>
                <c:pt idx="122">
                  <c:v>90.060673812730201</c:v>
                </c:pt>
                <c:pt idx="123">
                  <c:v>90.302676428241796</c:v>
                </c:pt>
                <c:pt idx="124">
                  <c:v>90.084301038446</c:v>
                </c:pt>
                <c:pt idx="125">
                  <c:v>89.966022999554298</c:v>
                </c:pt>
                <c:pt idx="126">
                  <c:v>90.105857244071402</c:v>
                </c:pt>
                <c:pt idx="127">
                  <c:v>90.055766342754396</c:v>
                </c:pt>
                <c:pt idx="128">
                  <c:v>90.102083404277295</c:v>
                </c:pt>
                <c:pt idx="129">
                  <c:v>90.173281323000793</c:v>
                </c:pt>
                <c:pt idx="130">
                  <c:v>90.0076545034525</c:v>
                </c:pt>
                <c:pt idx="131">
                  <c:v>89.953034340107607</c:v>
                </c:pt>
                <c:pt idx="132">
                  <c:v>89.943166760844306</c:v>
                </c:pt>
                <c:pt idx="133">
                  <c:v>90.014180272548998</c:v>
                </c:pt>
                <c:pt idx="134">
                  <c:v>90.010245904034704</c:v>
                </c:pt>
                <c:pt idx="135">
                  <c:v>90.186014593427899</c:v>
                </c:pt>
                <c:pt idx="136">
                  <c:v>90.124056534773302</c:v>
                </c:pt>
                <c:pt idx="137">
                  <c:v>90.061252887849193</c:v>
                </c:pt>
                <c:pt idx="138">
                  <c:v>90.053429587268397</c:v>
                </c:pt>
                <c:pt idx="139">
                  <c:v>90.102476557495095</c:v>
                </c:pt>
                <c:pt idx="140">
                  <c:v>90.285470495232104</c:v>
                </c:pt>
                <c:pt idx="141">
                  <c:v>89.956331865508204</c:v>
                </c:pt>
                <c:pt idx="142">
                  <c:v>90.255720234304107</c:v>
                </c:pt>
                <c:pt idx="143">
                  <c:v>90.246188267472306</c:v>
                </c:pt>
                <c:pt idx="144">
                  <c:v>90.157660734832504</c:v>
                </c:pt>
                <c:pt idx="145">
                  <c:v>90.147723875361606</c:v>
                </c:pt>
                <c:pt idx="146">
                  <c:v>90.140846742373895</c:v>
                </c:pt>
                <c:pt idx="147">
                  <c:v>89.922297546918799</c:v>
                </c:pt>
                <c:pt idx="148">
                  <c:v>90.130842025120501</c:v>
                </c:pt>
                <c:pt idx="149">
                  <c:v>90.0427959234149</c:v>
                </c:pt>
                <c:pt idx="150">
                  <c:v>89.936587237982593</c:v>
                </c:pt>
                <c:pt idx="151">
                  <c:v>90.025210301656898</c:v>
                </c:pt>
                <c:pt idx="152">
                  <c:v>90.0025686772466</c:v>
                </c:pt>
                <c:pt idx="153">
                  <c:v>90.198799074614598</c:v>
                </c:pt>
                <c:pt idx="154">
                  <c:v>90.267488396908206</c:v>
                </c:pt>
                <c:pt idx="155">
                  <c:v>89.9537586343518</c:v>
                </c:pt>
                <c:pt idx="156">
                  <c:v>90.177646336993206</c:v>
                </c:pt>
                <c:pt idx="157">
                  <c:v>90.2500347656039</c:v>
                </c:pt>
                <c:pt idx="158">
                  <c:v>89.892521396088</c:v>
                </c:pt>
                <c:pt idx="159">
                  <c:v>90.123552124210093</c:v>
                </c:pt>
                <c:pt idx="160">
                  <c:v>90.151541641001899</c:v>
                </c:pt>
                <c:pt idx="161">
                  <c:v>90.081396320919595</c:v>
                </c:pt>
                <c:pt idx="162">
                  <c:v>90.168744252840796</c:v>
                </c:pt>
                <c:pt idx="163">
                  <c:v>90.280566446854294</c:v>
                </c:pt>
                <c:pt idx="164">
                  <c:v>90.195229655172696</c:v>
                </c:pt>
                <c:pt idx="165">
                  <c:v>90.148364468063093</c:v>
                </c:pt>
                <c:pt idx="166">
                  <c:v>90.159918400524802</c:v>
                </c:pt>
                <c:pt idx="167">
                  <c:v>89.988605589718304</c:v>
                </c:pt>
                <c:pt idx="168">
                  <c:v>90.132212365738496</c:v>
                </c:pt>
                <c:pt idx="169">
                  <c:v>89.997779948693406</c:v>
                </c:pt>
                <c:pt idx="170">
                  <c:v>90.207570192590396</c:v>
                </c:pt>
                <c:pt idx="171">
                  <c:v>90.270795989612196</c:v>
                </c:pt>
                <c:pt idx="172">
                  <c:v>90.256925199387098</c:v>
                </c:pt>
                <c:pt idx="173">
                  <c:v>90.188619298317704</c:v>
                </c:pt>
                <c:pt idx="174">
                  <c:v>90.028367584028203</c:v>
                </c:pt>
                <c:pt idx="175">
                  <c:v>90.087618170847605</c:v>
                </c:pt>
                <c:pt idx="176">
                  <c:v>90.013191174372807</c:v>
                </c:pt>
                <c:pt idx="177">
                  <c:v>90.297374619192098</c:v>
                </c:pt>
                <c:pt idx="178">
                  <c:v>89.776930728817803</c:v>
                </c:pt>
                <c:pt idx="179">
                  <c:v>90.284099333373703</c:v>
                </c:pt>
                <c:pt idx="180">
                  <c:v>90.057553284701498</c:v>
                </c:pt>
                <c:pt idx="181">
                  <c:v>90.081136085858603</c:v>
                </c:pt>
                <c:pt idx="182">
                  <c:v>90.152828243716499</c:v>
                </c:pt>
                <c:pt idx="183">
                  <c:v>90.213487859269506</c:v>
                </c:pt>
                <c:pt idx="184">
                  <c:v>90.153621509310597</c:v>
                </c:pt>
                <c:pt idx="185">
                  <c:v>90.275731216070398</c:v>
                </c:pt>
                <c:pt idx="186">
                  <c:v>90.298078157525197</c:v>
                </c:pt>
                <c:pt idx="187">
                  <c:v>90.167761391192201</c:v>
                </c:pt>
                <c:pt idx="188">
                  <c:v>90.058890460940901</c:v>
                </c:pt>
                <c:pt idx="189">
                  <c:v>90.227037445937398</c:v>
                </c:pt>
                <c:pt idx="190">
                  <c:v>90.264262618632003</c:v>
                </c:pt>
                <c:pt idx="191">
                  <c:v>90.2014761887921</c:v>
                </c:pt>
                <c:pt idx="192">
                  <c:v>90.140227390140595</c:v>
                </c:pt>
                <c:pt idx="193">
                  <c:v>90.364537699359801</c:v>
                </c:pt>
                <c:pt idx="194">
                  <c:v>90.299423634947303</c:v>
                </c:pt>
                <c:pt idx="195">
                  <c:v>90.144374270731504</c:v>
                </c:pt>
                <c:pt idx="196">
                  <c:v>90.055649073880005</c:v>
                </c:pt>
                <c:pt idx="197">
                  <c:v>90.341787350536507</c:v>
                </c:pt>
                <c:pt idx="198">
                  <c:v>90.154688889782193</c:v>
                </c:pt>
                <c:pt idx="199">
                  <c:v>90.176611686963994</c:v>
                </c:pt>
                <c:pt idx="200">
                  <c:v>90.140061085365303</c:v>
                </c:pt>
                <c:pt idx="201">
                  <c:v>90.233985382534101</c:v>
                </c:pt>
                <c:pt idx="202">
                  <c:v>90.061381633993605</c:v>
                </c:pt>
                <c:pt idx="203">
                  <c:v>90.088672815796798</c:v>
                </c:pt>
                <c:pt idx="204">
                  <c:v>90.282370605268895</c:v>
                </c:pt>
                <c:pt idx="205">
                  <c:v>90.162539420950907</c:v>
                </c:pt>
                <c:pt idx="206">
                  <c:v>90.277279619169803</c:v>
                </c:pt>
                <c:pt idx="207">
                  <c:v>90.304077201539798</c:v>
                </c:pt>
                <c:pt idx="208">
                  <c:v>90.199359421902798</c:v>
                </c:pt>
                <c:pt idx="209">
                  <c:v>90.3048516719065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CC-486E-B771-88E1B6BD6CE5}"/>
            </c:ext>
          </c:extLst>
        </c:ser>
        <c:ser>
          <c:idx val="2"/>
          <c:order val="2"/>
          <c:tx>
            <c:strRef>
              <c:f>'Distance Meausrements'!$DN$1</c:f>
              <c:strCache>
                <c:ptCount val="1"/>
                <c:pt idx="0">
                  <c:v>up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istance Meausrements'!$DN$2:$DN$211</c:f>
              <c:numCache>
                <c:formatCode>General</c:formatCode>
                <c:ptCount val="210"/>
                <c:pt idx="0">
                  <c:v>90.015323009070997</c:v>
                </c:pt>
                <c:pt idx="1">
                  <c:v>90.301383908048905</c:v>
                </c:pt>
                <c:pt idx="2">
                  <c:v>89.938751241766198</c:v>
                </c:pt>
                <c:pt idx="3">
                  <c:v>89.976593296334201</c:v>
                </c:pt>
                <c:pt idx="4">
                  <c:v>90.299973354459595</c:v>
                </c:pt>
                <c:pt idx="5">
                  <c:v>90.188507963970906</c:v>
                </c:pt>
                <c:pt idx="6">
                  <c:v>90.080175924775901</c:v>
                </c:pt>
                <c:pt idx="7">
                  <c:v>89.989675099167201</c:v>
                </c:pt>
                <c:pt idx="8">
                  <c:v>89.962967720633898</c:v>
                </c:pt>
                <c:pt idx="9">
                  <c:v>89.885202880060405</c:v>
                </c:pt>
                <c:pt idx="10">
                  <c:v>89.733990537682203</c:v>
                </c:pt>
                <c:pt idx="11">
                  <c:v>90.004383585978601</c:v>
                </c:pt>
                <c:pt idx="12">
                  <c:v>89.687468841309993</c:v>
                </c:pt>
                <c:pt idx="13">
                  <c:v>90.002990333150805</c:v>
                </c:pt>
                <c:pt idx="14">
                  <c:v>90.091874803204902</c:v>
                </c:pt>
                <c:pt idx="15">
                  <c:v>90.722143397105199</c:v>
                </c:pt>
                <c:pt idx="16">
                  <c:v>90.254052168456298</c:v>
                </c:pt>
                <c:pt idx="17">
                  <c:v>90.219419395560095</c:v>
                </c:pt>
                <c:pt idx="18">
                  <c:v>89.990503988757993</c:v>
                </c:pt>
                <c:pt idx="19">
                  <c:v>90.292103948302298</c:v>
                </c:pt>
                <c:pt idx="20">
                  <c:v>90.229473942872303</c:v>
                </c:pt>
                <c:pt idx="21">
                  <c:v>90.306394865348196</c:v>
                </c:pt>
                <c:pt idx="22">
                  <c:v>90.125736719283097</c:v>
                </c:pt>
                <c:pt idx="23">
                  <c:v>89.988377839132497</c:v>
                </c:pt>
                <c:pt idx="24">
                  <c:v>90.001271157546796</c:v>
                </c:pt>
                <c:pt idx="25">
                  <c:v>89.961106495089297</c:v>
                </c:pt>
                <c:pt idx="26">
                  <c:v>90.253804778485701</c:v>
                </c:pt>
                <c:pt idx="27">
                  <c:v>90.270613927271398</c:v>
                </c:pt>
                <c:pt idx="28">
                  <c:v>90.118145148275104</c:v>
                </c:pt>
                <c:pt idx="29">
                  <c:v>90.162061131580799</c:v>
                </c:pt>
                <c:pt idx="30">
                  <c:v>90.1318711685701</c:v>
                </c:pt>
                <c:pt idx="31">
                  <c:v>90.184590361084105</c:v>
                </c:pt>
                <c:pt idx="32">
                  <c:v>90.024874734757802</c:v>
                </c:pt>
                <c:pt idx="33">
                  <c:v>90.016900054688904</c:v>
                </c:pt>
                <c:pt idx="34">
                  <c:v>90.283007543596796</c:v>
                </c:pt>
                <c:pt idx="35">
                  <c:v>90.139754637088899</c:v>
                </c:pt>
                <c:pt idx="36">
                  <c:v>90.391202974192197</c:v>
                </c:pt>
                <c:pt idx="37">
                  <c:v>90.425527839115702</c:v>
                </c:pt>
                <c:pt idx="38">
                  <c:v>90.261932868796904</c:v>
                </c:pt>
                <c:pt idx="39">
                  <c:v>90.098811350792502</c:v>
                </c:pt>
                <c:pt idx="40">
                  <c:v>90.112143212395694</c:v>
                </c:pt>
                <c:pt idx="41">
                  <c:v>89.976320778785393</c:v>
                </c:pt>
                <c:pt idx="42">
                  <c:v>90.1424142802733</c:v>
                </c:pt>
                <c:pt idx="43">
                  <c:v>90.398480418110296</c:v>
                </c:pt>
                <c:pt idx="44">
                  <c:v>90.058138410756698</c:v>
                </c:pt>
                <c:pt idx="45">
                  <c:v>90.138423005487795</c:v>
                </c:pt>
                <c:pt idx="46">
                  <c:v>90.105494186298401</c:v>
                </c:pt>
                <c:pt idx="47">
                  <c:v>90.464936035417495</c:v>
                </c:pt>
                <c:pt idx="48">
                  <c:v>90.282080938988202</c:v>
                </c:pt>
                <c:pt idx="49">
                  <c:v>90.403050464642703</c:v>
                </c:pt>
                <c:pt idx="50">
                  <c:v>90.218108736120399</c:v>
                </c:pt>
                <c:pt idx="51">
                  <c:v>90.266911419821099</c:v>
                </c:pt>
                <c:pt idx="52">
                  <c:v>90.208204881367806</c:v>
                </c:pt>
                <c:pt idx="53">
                  <c:v>90.285251560649201</c:v>
                </c:pt>
                <c:pt idx="54">
                  <c:v>90.339008730767205</c:v>
                </c:pt>
                <c:pt idx="55">
                  <c:v>90.344832741066099</c:v>
                </c:pt>
                <c:pt idx="56">
                  <c:v>90.345999568505306</c:v>
                </c:pt>
                <c:pt idx="57">
                  <c:v>90.382908135381797</c:v>
                </c:pt>
                <c:pt idx="58">
                  <c:v>90.037426471786105</c:v>
                </c:pt>
                <c:pt idx="59">
                  <c:v>90.152669183077705</c:v>
                </c:pt>
                <c:pt idx="60">
                  <c:v>90.282937915010805</c:v>
                </c:pt>
                <c:pt idx="61">
                  <c:v>89.976716942667693</c:v>
                </c:pt>
                <c:pt idx="62">
                  <c:v>89.661990732136204</c:v>
                </c:pt>
                <c:pt idx="63">
                  <c:v>90.188867837014996</c:v>
                </c:pt>
                <c:pt idx="64">
                  <c:v>90.117321938889901</c:v>
                </c:pt>
                <c:pt idx="65">
                  <c:v>89.971937219903197</c:v>
                </c:pt>
                <c:pt idx="66">
                  <c:v>89.981338798104105</c:v>
                </c:pt>
                <c:pt idx="67">
                  <c:v>89.928563835013705</c:v>
                </c:pt>
                <c:pt idx="68">
                  <c:v>90.300712622289097</c:v>
                </c:pt>
                <c:pt idx="69">
                  <c:v>90.156938227608507</c:v>
                </c:pt>
                <c:pt idx="70">
                  <c:v>90.241102960468893</c:v>
                </c:pt>
                <c:pt idx="71">
                  <c:v>90.028091176400494</c:v>
                </c:pt>
                <c:pt idx="72">
                  <c:v>90.3081895387419</c:v>
                </c:pt>
                <c:pt idx="73">
                  <c:v>90.503768352512594</c:v>
                </c:pt>
                <c:pt idx="74">
                  <c:v>90.115678659390994</c:v>
                </c:pt>
                <c:pt idx="75">
                  <c:v>90.140050670029495</c:v>
                </c:pt>
                <c:pt idx="76">
                  <c:v>90.065507794291406</c:v>
                </c:pt>
                <c:pt idx="77">
                  <c:v>90.133861848499606</c:v>
                </c:pt>
                <c:pt idx="78">
                  <c:v>90.082386450681696</c:v>
                </c:pt>
                <c:pt idx="79">
                  <c:v>90.248030741166303</c:v>
                </c:pt>
                <c:pt idx="80">
                  <c:v>90.131432915811203</c:v>
                </c:pt>
                <c:pt idx="81">
                  <c:v>90.026691553381099</c:v>
                </c:pt>
                <c:pt idx="82">
                  <c:v>90.201578749121893</c:v>
                </c:pt>
                <c:pt idx="83">
                  <c:v>90.238805147084605</c:v>
                </c:pt>
                <c:pt idx="84">
                  <c:v>90.242860089083905</c:v>
                </c:pt>
                <c:pt idx="85">
                  <c:v>90.251775943259304</c:v>
                </c:pt>
                <c:pt idx="86">
                  <c:v>90.928881860514693</c:v>
                </c:pt>
                <c:pt idx="87">
                  <c:v>89.893068902300101</c:v>
                </c:pt>
                <c:pt idx="88">
                  <c:v>90.625013737782197</c:v>
                </c:pt>
                <c:pt idx="89">
                  <c:v>90.396726307398595</c:v>
                </c:pt>
                <c:pt idx="90">
                  <c:v>89.953329424409802</c:v>
                </c:pt>
                <c:pt idx="91">
                  <c:v>90.0016601821752</c:v>
                </c:pt>
                <c:pt idx="92">
                  <c:v>90.289206493770095</c:v>
                </c:pt>
                <c:pt idx="93">
                  <c:v>90.291576751664493</c:v>
                </c:pt>
                <c:pt idx="94">
                  <c:v>90.225513363603895</c:v>
                </c:pt>
                <c:pt idx="95">
                  <c:v>90.201698395234203</c:v>
                </c:pt>
                <c:pt idx="96">
                  <c:v>90.2924219411358</c:v>
                </c:pt>
                <c:pt idx="97">
                  <c:v>90.142704727067596</c:v>
                </c:pt>
                <c:pt idx="98">
                  <c:v>89.9927478754025</c:v>
                </c:pt>
                <c:pt idx="99">
                  <c:v>90.183226740861897</c:v>
                </c:pt>
                <c:pt idx="100">
                  <c:v>90.092176314462094</c:v>
                </c:pt>
                <c:pt idx="101">
                  <c:v>90.359593361743805</c:v>
                </c:pt>
                <c:pt idx="102">
                  <c:v>90.148051211186299</c:v>
                </c:pt>
                <c:pt idx="103">
                  <c:v>90.377319103943705</c:v>
                </c:pt>
                <c:pt idx="104">
                  <c:v>90.296707012884099</c:v>
                </c:pt>
                <c:pt idx="105">
                  <c:v>90.081992732532996</c:v>
                </c:pt>
                <c:pt idx="106">
                  <c:v>90.254583526675006</c:v>
                </c:pt>
                <c:pt idx="107">
                  <c:v>90.237138390233696</c:v>
                </c:pt>
                <c:pt idx="108">
                  <c:v>90.224919235619197</c:v>
                </c:pt>
                <c:pt idx="109">
                  <c:v>90.228003486846106</c:v>
                </c:pt>
                <c:pt idx="110">
                  <c:v>90.314285263862203</c:v>
                </c:pt>
                <c:pt idx="111">
                  <c:v>90.075012505816701</c:v>
                </c:pt>
                <c:pt idx="112">
                  <c:v>90.151067090885405</c:v>
                </c:pt>
                <c:pt idx="113">
                  <c:v>90.165657957501494</c:v>
                </c:pt>
                <c:pt idx="114">
                  <c:v>90.013002572645306</c:v>
                </c:pt>
                <c:pt idx="115">
                  <c:v>90.225379656291196</c:v>
                </c:pt>
                <c:pt idx="116">
                  <c:v>89.940445570093004</c:v>
                </c:pt>
                <c:pt idx="117">
                  <c:v>90.073028608768695</c:v>
                </c:pt>
                <c:pt idx="118">
                  <c:v>90.343905991255696</c:v>
                </c:pt>
                <c:pt idx="119">
                  <c:v>90.391465907396594</c:v>
                </c:pt>
                <c:pt idx="120">
                  <c:v>90.161596710198097</c:v>
                </c:pt>
                <c:pt idx="121">
                  <c:v>90.484432369547704</c:v>
                </c:pt>
                <c:pt idx="122">
                  <c:v>90.062223448804303</c:v>
                </c:pt>
                <c:pt idx="123">
                  <c:v>90.237814168732299</c:v>
                </c:pt>
                <c:pt idx="124">
                  <c:v>90.170452333644903</c:v>
                </c:pt>
                <c:pt idx="125">
                  <c:v>90.336069656593494</c:v>
                </c:pt>
                <c:pt idx="126">
                  <c:v>90.034830390301096</c:v>
                </c:pt>
                <c:pt idx="127">
                  <c:v>90.227079943994497</c:v>
                </c:pt>
                <c:pt idx="128">
                  <c:v>90.310346920900699</c:v>
                </c:pt>
                <c:pt idx="129">
                  <c:v>90.044382597649403</c:v>
                </c:pt>
                <c:pt idx="130">
                  <c:v>90.162831388394807</c:v>
                </c:pt>
                <c:pt idx="131">
                  <c:v>90.202205187039397</c:v>
                </c:pt>
                <c:pt idx="132">
                  <c:v>90.389095272386896</c:v>
                </c:pt>
                <c:pt idx="133">
                  <c:v>90.565154284875405</c:v>
                </c:pt>
                <c:pt idx="134">
                  <c:v>90.303358443084207</c:v>
                </c:pt>
                <c:pt idx="135">
                  <c:v>90.359281879622102</c:v>
                </c:pt>
                <c:pt idx="136">
                  <c:v>90.394852867123802</c:v>
                </c:pt>
                <c:pt idx="137">
                  <c:v>90.248612706195502</c:v>
                </c:pt>
                <c:pt idx="138">
                  <c:v>90.130094611577306</c:v>
                </c:pt>
                <c:pt idx="139">
                  <c:v>90.591872923499196</c:v>
                </c:pt>
                <c:pt idx="140">
                  <c:v>89.876422445036894</c:v>
                </c:pt>
                <c:pt idx="141">
                  <c:v>90.2479189163966</c:v>
                </c:pt>
                <c:pt idx="142">
                  <c:v>90.054356463559003</c:v>
                </c:pt>
                <c:pt idx="143">
                  <c:v>90.083906792861896</c:v>
                </c:pt>
                <c:pt idx="144">
                  <c:v>90.035008858631301</c:v>
                </c:pt>
                <c:pt idx="145">
                  <c:v>90.242611443695594</c:v>
                </c:pt>
                <c:pt idx="146">
                  <c:v>90.197925099569204</c:v>
                </c:pt>
                <c:pt idx="147">
                  <c:v>90.162686582004895</c:v>
                </c:pt>
                <c:pt idx="148">
                  <c:v>90.251480743594499</c:v>
                </c:pt>
                <c:pt idx="149">
                  <c:v>90.071389576811896</c:v>
                </c:pt>
                <c:pt idx="150">
                  <c:v>90.634492248841994</c:v>
                </c:pt>
                <c:pt idx="151">
                  <c:v>90.236700784395694</c:v>
                </c:pt>
                <c:pt idx="152">
                  <c:v>90.011654489898405</c:v>
                </c:pt>
                <c:pt idx="153">
                  <c:v>90.216760192258903</c:v>
                </c:pt>
                <c:pt idx="154">
                  <c:v>90.219966727627494</c:v>
                </c:pt>
                <c:pt idx="155">
                  <c:v>90.263943483796297</c:v>
                </c:pt>
                <c:pt idx="156">
                  <c:v>90.136784416121998</c:v>
                </c:pt>
                <c:pt idx="157">
                  <c:v>90.307728845550798</c:v>
                </c:pt>
                <c:pt idx="158">
                  <c:v>90.273723095088599</c:v>
                </c:pt>
                <c:pt idx="159">
                  <c:v>90.118839025243304</c:v>
                </c:pt>
                <c:pt idx="160">
                  <c:v>90.183012635936095</c:v>
                </c:pt>
                <c:pt idx="161">
                  <c:v>90.164763584399907</c:v>
                </c:pt>
                <c:pt idx="162">
                  <c:v>90.002078576140306</c:v>
                </c:pt>
                <c:pt idx="163">
                  <c:v>90.612251255655494</c:v>
                </c:pt>
                <c:pt idx="164">
                  <c:v>90.550024916915902</c:v>
                </c:pt>
                <c:pt idx="165">
                  <c:v>90.156187515652803</c:v>
                </c:pt>
                <c:pt idx="166">
                  <c:v>90.204054025645107</c:v>
                </c:pt>
                <c:pt idx="167">
                  <c:v>90.177946561878201</c:v>
                </c:pt>
                <c:pt idx="168">
                  <c:v>90.390105665716902</c:v>
                </c:pt>
                <c:pt idx="169">
                  <c:v>90.435828345349194</c:v>
                </c:pt>
                <c:pt idx="170">
                  <c:v>89.916549944134005</c:v>
                </c:pt>
                <c:pt idx="171">
                  <c:v>89.990340000790695</c:v>
                </c:pt>
                <c:pt idx="172">
                  <c:v>90.150791826453201</c:v>
                </c:pt>
                <c:pt idx="173">
                  <c:v>90.244825060186699</c:v>
                </c:pt>
                <c:pt idx="174">
                  <c:v>90.217605522718003</c:v>
                </c:pt>
                <c:pt idx="175">
                  <c:v>90.262463199641601</c:v>
                </c:pt>
                <c:pt idx="176">
                  <c:v>89.9253242323596</c:v>
                </c:pt>
                <c:pt idx="177">
                  <c:v>90.272864321251703</c:v>
                </c:pt>
                <c:pt idx="178">
                  <c:v>90.335322900819307</c:v>
                </c:pt>
                <c:pt idx="179">
                  <c:v>90.149025720009604</c:v>
                </c:pt>
                <c:pt idx="180">
                  <c:v>89.878172158516193</c:v>
                </c:pt>
                <c:pt idx="181">
                  <c:v>90.312689791628301</c:v>
                </c:pt>
                <c:pt idx="182">
                  <c:v>90.3096992144431</c:v>
                </c:pt>
                <c:pt idx="183">
                  <c:v>90.440966534449899</c:v>
                </c:pt>
                <c:pt idx="184">
                  <c:v>89.874990203406497</c:v>
                </c:pt>
                <c:pt idx="185">
                  <c:v>90.169353292103096</c:v>
                </c:pt>
                <c:pt idx="186">
                  <c:v>90.263440447183299</c:v>
                </c:pt>
                <c:pt idx="187">
                  <c:v>90.169013600353594</c:v>
                </c:pt>
                <c:pt idx="188">
                  <c:v>90.299740663200893</c:v>
                </c:pt>
                <c:pt idx="189">
                  <c:v>90.075002067860794</c:v>
                </c:pt>
                <c:pt idx="190">
                  <c:v>90.341835031181006</c:v>
                </c:pt>
                <c:pt idx="191">
                  <c:v>90.135936559704703</c:v>
                </c:pt>
                <c:pt idx="192">
                  <c:v>90.137168014898094</c:v>
                </c:pt>
                <c:pt idx="193">
                  <c:v>90.191823926413804</c:v>
                </c:pt>
                <c:pt idx="194">
                  <c:v>90.329046428511006</c:v>
                </c:pt>
                <c:pt idx="195">
                  <c:v>90.170377428962198</c:v>
                </c:pt>
                <c:pt idx="196">
                  <c:v>90.204749383071999</c:v>
                </c:pt>
                <c:pt idx="197">
                  <c:v>90.026786141803996</c:v>
                </c:pt>
                <c:pt idx="198">
                  <c:v>90.409936585892794</c:v>
                </c:pt>
                <c:pt idx="199">
                  <c:v>90.116673058825796</c:v>
                </c:pt>
                <c:pt idx="200">
                  <c:v>89.888844352080298</c:v>
                </c:pt>
                <c:pt idx="201">
                  <c:v>90.026847016550505</c:v>
                </c:pt>
                <c:pt idx="202">
                  <c:v>90.286531122206995</c:v>
                </c:pt>
                <c:pt idx="203">
                  <c:v>90.412544998628405</c:v>
                </c:pt>
                <c:pt idx="204">
                  <c:v>90.234001380611204</c:v>
                </c:pt>
                <c:pt idx="205">
                  <c:v>90.239413034606699</c:v>
                </c:pt>
                <c:pt idx="206">
                  <c:v>90.293952757342893</c:v>
                </c:pt>
                <c:pt idx="207">
                  <c:v>90.175530323274003</c:v>
                </c:pt>
                <c:pt idx="208">
                  <c:v>90.645480675679394</c:v>
                </c:pt>
                <c:pt idx="209">
                  <c:v>90.385540187637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5CC-486E-B771-88E1B6BD6C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09054560"/>
        <c:axId val="1409055872"/>
      </c:lineChart>
      <c:catAx>
        <c:axId val="14090545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9055872"/>
        <c:crosses val="autoZero"/>
        <c:auto val="1"/>
        <c:lblAlgn val="ctr"/>
        <c:lblOffset val="100"/>
        <c:noMultiLvlLbl val="0"/>
      </c:catAx>
      <c:valAx>
        <c:axId val="14090558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90545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istance Meausrements'!$DP$1</c:f>
              <c:strCache>
                <c:ptCount val="1"/>
                <c:pt idx="0">
                  <c:v>dow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istance Meausrements'!$DP$2:$DP$174</c:f>
              <c:numCache>
                <c:formatCode>General</c:formatCode>
                <c:ptCount val="173"/>
                <c:pt idx="0">
                  <c:v>89.514887004426498</c:v>
                </c:pt>
                <c:pt idx="1">
                  <c:v>89.5177893928755</c:v>
                </c:pt>
                <c:pt idx="2">
                  <c:v>89.456172353221504</c:v>
                </c:pt>
                <c:pt idx="3">
                  <c:v>89.571891957919505</c:v>
                </c:pt>
                <c:pt idx="4">
                  <c:v>89.678153320765901</c:v>
                </c:pt>
                <c:pt idx="5">
                  <c:v>89.4498238675708</c:v>
                </c:pt>
                <c:pt idx="6">
                  <c:v>89.501303368518293</c:v>
                </c:pt>
                <c:pt idx="7">
                  <c:v>89.504872126787902</c:v>
                </c:pt>
                <c:pt idx="8">
                  <c:v>89.518338972989994</c:v>
                </c:pt>
                <c:pt idx="9">
                  <c:v>89.514361973177401</c:v>
                </c:pt>
                <c:pt idx="10">
                  <c:v>89.577788886898503</c:v>
                </c:pt>
                <c:pt idx="11">
                  <c:v>89.442512513600093</c:v>
                </c:pt>
                <c:pt idx="12">
                  <c:v>89.595144056134302</c:v>
                </c:pt>
                <c:pt idx="13">
                  <c:v>89.659495280787098</c:v>
                </c:pt>
                <c:pt idx="14">
                  <c:v>89.602335591600493</c:v>
                </c:pt>
                <c:pt idx="15">
                  <c:v>89.448871448593195</c:v>
                </c:pt>
                <c:pt idx="16">
                  <c:v>89.590091228659603</c:v>
                </c:pt>
                <c:pt idx="17">
                  <c:v>89.593959082071393</c:v>
                </c:pt>
                <c:pt idx="18">
                  <c:v>89.522077871920104</c:v>
                </c:pt>
                <c:pt idx="19">
                  <c:v>89.387569632366294</c:v>
                </c:pt>
                <c:pt idx="20">
                  <c:v>89.578642043383098</c:v>
                </c:pt>
                <c:pt idx="21">
                  <c:v>89.420245816187006</c:v>
                </c:pt>
                <c:pt idx="22">
                  <c:v>89.570325328784605</c:v>
                </c:pt>
                <c:pt idx="23">
                  <c:v>89.306230833372197</c:v>
                </c:pt>
                <c:pt idx="24">
                  <c:v>89.447165513612603</c:v>
                </c:pt>
                <c:pt idx="25">
                  <c:v>89.5252570205609</c:v>
                </c:pt>
                <c:pt idx="26">
                  <c:v>89.591342871590697</c:v>
                </c:pt>
                <c:pt idx="27">
                  <c:v>89.602431932731406</c:v>
                </c:pt>
                <c:pt idx="28">
                  <c:v>89.258430025594194</c:v>
                </c:pt>
                <c:pt idx="29">
                  <c:v>89.506629225401397</c:v>
                </c:pt>
                <c:pt idx="30">
                  <c:v>89.626134903527998</c:v>
                </c:pt>
                <c:pt idx="31">
                  <c:v>89.605971376712205</c:v>
                </c:pt>
                <c:pt idx="32">
                  <c:v>89.594898217069399</c:v>
                </c:pt>
                <c:pt idx="33">
                  <c:v>89.378645610137099</c:v>
                </c:pt>
                <c:pt idx="34">
                  <c:v>89.580035176830705</c:v>
                </c:pt>
                <c:pt idx="35">
                  <c:v>89.440233741799901</c:v>
                </c:pt>
                <c:pt idx="36">
                  <c:v>89.530939700512803</c:v>
                </c:pt>
                <c:pt idx="37">
                  <c:v>89.325512828184202</c:v>
                </c:pt>
                <c:pt idx="38">
                  <c:v>89.504667487004895</c:v>
                </c:pt>
                <c:pt idx="39">
                  <c:v>89.586187308464602</c:v>
                </c:pt>
                <c:pt idx="40">
                  <c:v>89.520296733997498</c:v>
                </c:pt>
                <c:pt idx="41">
                  <c:v>89.523122157606196</c:v>
                </c:pt>
                <c:pt idx="42">
                  <c:v>89.385177411353794</c:v>
                </c:pt>
                <c:pt idx="43">
                  <c:v>89.439940993421999</c:v>
                </c:pt>
                <c:pt idx="44">
                  <c:v>89.587407640388307</c:v>
                </c:pt>
                <c:pt idx="45">
                  <c:v>89.520017944327293</c:v>
                </c:pt>
                <c:pt idx="46">
                  <c:v>89.682238984417694</c:v>
                </c:pt>
                <c:pt idx="47">
                  <c:v>89.506310953750798</c:v>
                </c:pt>
                <c:pt idx="48">
                  <c:v>89.504367583461004</c:v>
                </c:pt>
                <c:pt idx="49">
                  <c:v>89.584625704185996</c:v>
                </c:pt>
                <c:pt idx="50">
                  <c:v>89.685673213954999</c:v>
                </c:pt>
                <c:pt idx="51">
                  <c:v>89.603589688027995</c:v>
                </c:pt>
                <c:pt idx="52">
                  <c:v>89.510334636215106</c:v>
                </c:pt>
                <c:pt idx="53">
                  <c:v>89.522293540579994</c:v>
                </c:pt>
                <c:pt idx="54">
                  <c:v>89.449313809288299</c:v>
                </c:pt>
                <c:pt idx="55">
                  <c:v>89.411471822292299</c:v>
                </c:pt>
                <c:pt idx="56">
                  <c:v>89.594658533133696</c:v>
                </c:pt>
                <c:pt idx="57">
                  <c:v>89.551819508527501</c:v>
                </c:pt>
                <c:pt idx="58">
                  <c:v>89.613442728933407</c:v>
                </c:pt>
                <c:pt idx="59">
                  <c:v>89.686415322564798</c:v>
                </c:pt>
                <c:pt idx="60">
                  <c:v>89.508692225678203</c:v>
                </c:pt>
                <c:pt idx="61">
                  <c:v>89.518028446254704</c:v>
                </c:pt>
                <c:pt idx="62">
                  <c:v>89.446293324596198</c:v>
                </c:pt>
                <c:pt idx="63">
                  <c:v>89.519139605095305</c:v>
                </c:pt>
                <c:pt idx="64">
                  <c:v>89.524661437981095</c:v>
                </c:pt>
                <c:pt idx="65">
                  <c:v>89.703135500263997</c:v>
                </c:pt>
                <c:pt idx="66">
                  <c:v>89.595154498855706</c:v>
                </c:pt>
                <c:pt idx="67">
                  <c:v>89.520891135100996</c:v>
                </c:pt>
                <c:pt idx="68">
                  <c:v>89.389290724039896</c:v>
                </c:pt>
                <c:pt idx="69">
                  <c:v>89.5107704600603</c:v>
                </c:pt>
                <c:pt idx="70">
                  <c:v>89.470488237405306</c:v>
                </c:pt>
                <c:pt idx="71">
                  <c:v>89.532042190862697</c:v>
                </c:pt>
                <c:pt idx="72">
                  <c:v>89.433139524784707</c:v>
                </c:pt>
                <c:pt idx="73">
                  <c:v>89.425694859571905</c:v>
                </c:pt>
                <c:pt idx="74">
                  <c:v>89.521842905316802</c:v>
                </c:pt>
                <c:pt idx="75">
                  <c:v>89.246999090518699</c:v>
                </c:pt>
                <c:pt idx="76">
                  <c:v>89.512015947532703</c:v>
                </c:pt>
                <c:pt idx="77">
                  <c:v>89.416588581341102</c:v>
                </c:pt>
                <c:pt idx="78">
                  <c:v>89.588499748775106</c:v>
                </c:pt>
                <c:pt idx="79">
                  <c:v>89.589404461228398</c:v>
                </c:pt>
                <c:pt idx="80">
                  <c:v>89.686859142225899</c:v>
                </c:pt>
                <c:pt idx="81">
                  <c:v>89.661856034407293</c:v>
                </c:pt>
                <c:pt idx="82">
                  <c:v>89.528361559035403</c:v>
                </c:pt>
                <c:pt idx="83">
                  <c:v>89.577585500631301</c:v>
                </c:pt>
                <c:pt idx="84">
                  <c:v>89.753176754153699</c:v>
                </c:pt>
                <c:pt idx="85">
                  <c:v>89.587378792229899</c:v>
                </c:pt>
                <c:pt idx="86">
                  <c:v>89.5803648274089</c:v>
                </c:pt>
                <c:pt idx="87">
                  <c:v>89.672554931010794</c:v>
                </c:pt>
                <c:pt idx="88">
                  <c:v>89.586090481597495</c:v>
                </c:pt>
                <c:pt idx="89">
                  <c:v>89.702025037965797</c:v>
                </c:pt>
                <c:pt idx="90">
                  <c:v>89.610363434422396</c:v>
                </c:pt>
                <c:pt idx="91">
                  <c:v>89.477433670915005</c:v>
                </c:pt>
                <c:pt idx="92">
                  <c:v>89.733009326655903</c:v>
                </c:pt>
                <c:pt idx="93">
                  <c:v>89.430697056820904</c:v>
                </c:pt>
                <c:pt idx="94">
                  <c:v>89.517286058131006</c:v>
                </c:pt>
                <c:pt idx="95">
                  <c:v>89.423924861856193</c:v>
                </c:pt>
                <c:pt idx="96">
                  <c:v>89.590078994231106</c:v>
                </c:pt>
                <c:pt idx="97">
                  <c:v>89.372619102286393</c:v>
                </c:pt>
                <c:pt idx="98">
                  <c:v>89.518075073449594</c:v>
                </c:pt>
                <c:pt idx="99">
                  <c:v>89.579142902942607</c:v>
                </c:pt>
                <c:pt idx="100">
                  <c:v>89.455853627613294</c:v>
                </c:pt>
                <c:pt idx="101">
                  <c:v>89.729063861901594</c:v>
                </c:pt>
                <c:pt idx="102">
                  <c:v>89.747419663540697</c:v>
                </c:pt>
                <c:pt idx="103">
                  <c:v>89.600135524198905</c:v>
                </c:pt>
                <c:pt idx="104">
                  <c:v>89.513976380645303</c:v>
                </c:pt>
                <c:pt idx="105">
                  <c:v>89.600539170252702</c:v>
                </c:pt>
                <c:pt idx="106">
                  <c:v>89.669525431216996</c:v>
                </c:pt>
                <c:pt idx="107">
                  <c:v>89.574128641063197</c:v>
                </c:pt>
                <c:pt idx="108">
                  <c:v>89.515749045219493</c:v>
                </c:pt>
                <c:pt idx="109">
                  <c:v>89.609348551751296</c:v>
                </c:pt>
                <c:pt idx="110">
                  <c:v>89.510779507330795</c:v>
                </c:pt>
                <c:pt idx="111">
                  <c:v>89.601250965192705</c:v>
                </c:pt>
                <c:pt idx="112">
                  <c:v>89.522457199116502</c:v>
                </c:pt>
                <c:pt idx="113">
                  <c:v>89.436952247197596</c:v>
                </c:pt>
                <c:pt idx="114">
                  <c:v>89.514786967655695</c:v>
                </c:pt>
                <c:pt idx="115">
                  <c:v>89.437866535245504</c:v>
                </c:pt>
                <c:pt idx="116">
                  <c:v>89.428197225143407</c:v>
                </c:pt>
                <c:pt idx="117">
                  <c:v>89.578847230780099</c:v>
                </c:pt>
                <c:pt idx="118">
                  <c:v>89.456595902338293</c:v>
                </c:pt>
                <c:pt idx="119">
                  <c:v>89.575409126393794</c:v>
                </c:pt>
                <c:pt idx="120">
                  <c:v>89.441600439938398</c:v>
                </c:pt>
                <c:pt idx="121">
                  <c:v>89.515029454828294</c:v>
                </c:pt>
                <c:pt idx="122">
                  <c:v>89.598551253138496</c:v>
                </c:pt>
                <c:pt idx="123">
                  <c:v>89.3382568426657</c:v>
                </c:pt>
                <c:pt idx="124">
                  <c:v>89.521540683613296</c:v>
                </c:pt>
                <c:pt idx="125">
                  <c:v>89.601873133758502</c:v>
                </c:pt>
                <c:pt idx="126">
                  <c:v>89.448602448385202</c:v>
                </c:pt>
                <c:pt idx="127">
                  <c:v>89.455848314421999</c:v>
                </c:pt>
                <c:pt idx="128">
                  <c:v>89.610683908151998</c:v>
                </c:pt>
                <c:pt idx="129">
                  <c:v>89.501053329423598</c:v>
                </c:pt>
                <c:pt idx="130">
                  <c:v>89.446161765468503</c:v>
                </c:pt>
                <c:pt idx="131">
                  <c:v>89.533991022171406</c:v>
                </c:pt>
                <c:pt idx="132">
                  <c:v>89.712536387872404</c:v>
                </c:pt>
                <c:pt idx="133">
                  <c:v>89.2202708570901</c:v>
                </c:pt>
                <c:pt idx="134">
                  <c:v>89.529330147444995</c:v>
                </c:pt>
                <c:pt idx="135">
                  <c:v>89.433088079698905</c:v>
                </c:pt>
                <c:pt idx="136">
                  <c:v>89.685352501501299</c:v>
                </c:pt>
                <c:pt idx="137">
                  <c:v>89.526205079892804</c:v>
                </c:pt>
                <c:pt idx="138">
                  <c:v>89.500683886336901</c:v>
                </c:pt>
                <c:pt idx="139">
                  <c:v>89.509490088802195</c:v>
                </c:pt>
                <c:pt idx="140">
                  <c:v>89.440557987318201</c:v>
                </c:pt>
                <c:pt idx="141">
                  <c:v>89.429706290960198</c:v>
                </c:pt>
                <c:pt idx="142">
                  <c:v>89.434543521020501</c:v>
                </c:pt>
                <c:pt idx="143">
                  <c:v>89.241640698607696</c:v>
                </c:pt>
                <c:pt idx="144">
                  <c:v>89.444611488838802</c:v>
                </c:pt>
                <c:pt idx="145">
                  <c:v>89.591329788834798</c:v>
                </c:pt>
                <c:pt idx="146">
                  <c:v>89.529188232836702</c:v>
                </c:pt>
                <c:pt idx="147">
                  <c:v>89.581765285367993</c:v>
                </c:pt>
                <c:pt idx="148">
                  <c:v>89.524129001259695</c:v>
                </c:pt>
                <c:pt idx="149">
                  <c:v>89.519403751236595</c:v>
                </c:pt>
                <c:pt idx="150">
                  <c:v>89.447192878358393</c:v>
                </c:pt>
                <c:pt idx="151">
                  <c:v>89.606351856073104</c:v>
                </c:pt>
                <c:pt idx="152">
                  <c:v>89.512874370035306</c:v>
                </c:pt>
                <c:pt idx="153">
                  <c:v>89.453793896887703</c:v>
                </c:pt>
                <c:pt idx="154">
                  <c:v>89.766299969765697</c:v>
                </c:pt>
                <c:pt idx="155">
                  <c:v>89.420173572684604</c:v>
                </c:pt>
                <c:pt idx="156">
                  <c:v>89.679544565632696</c:v>
                </c:pt>
                <c:pt idx="157">
                  <c:v>89.444731251975895</c:v>
                </c:pt>
                <c:pt idx="158">
                  <c:v>89.109301781922994</c:v>
                </c:pt>
                <c:pt idx="159">
                  <c:v>89.436699499577898</c:v>
                </c:pt>
                <c:pt idx="160">
                  <c:v>89.650198010223804</c:v>
                </c:pt>
                <c:pt idx="161">
                  <c:v>89.555497675718897</c:v>
                </c:pt>
                <c:pt idx="162">
                  <c:v>89.692096153370002</c:v>
                </c:pt>
                <c:pt idx="163">
                  <c:v>89.684805170057302</c:v>
                </c:pt>
                <c:pt idx="164">
                  <c:v>89.536703380008205</c:v>
                </c:pt>
                <c:pt idx="165">
                  <c:v>89.517916368328301</c:v>
                </c:pt>
                <c:pt idx="166">
                  <c:v>89.203634356006205</c:v>
                </c:pt>
                <c:pt idx="167">
                  <c:v>89.6732053998429</c:v>
                </c:pt>
                <c:pt idx="168">
                  <c:v>89.603672032625298</c:v>
                </c:pt>
                <c:pt idx="169">
                  <c:v>89.325254260258205</c:v>
                </c:pt>
                <c:pt idx="170">
                  <c:v>89.439611409458394</c:v>
                </c:pt>
                <c:pt idx="171">
                  <c:v>89.4428050753599</c:v>
                </c:pt>
                <c:pt idx="172">
                  <c:v>89.5174688867351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021-47CB-ADA7-9C99A5C6D19F}"/>
            </c:ext>
          </c:extLst>
        </c:ser>
        <c:ser>
          <c:idx val="1"/>
          <c:order val="1"/>
          <c:tx>
            <c:strRef>
              <c:f>'Distance Meausrements'!$DQ$1</c:f>
              <c:strCache>
                <c:ptCount val="1"/>
                <c:pt idx="0">
                  <c:v>middl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istance Meausrements'!$DQ$2:$DQ$174</c:f>
              <c:numCache>
                <c:formatCode>General</c:formatCode>
                <c:ptCount val="173"/>
                <c:pt idx="0">
                  <c:v>89.9227583375432</c:v>
                </c:pt>
                <c:pt idx="1">
                  <c:v>90.037100109411199</c:v>
                </c:pt>
                <c:pt idx="2">
                  <c:v>89.681230830757102</c:v>
                </c:pt>
                <c:pt idx="3">
                  <c:v>89.983790012607898</c:v>
                </c:pt>
                <c:pt idx="4">
                  <c:v>89.912148771262196</c:v>
                </c:pt>
                <c:pt idx="5">
                  <c:v>89.825356057840906</c:v>
                </c:pt>
                <c:pt idx="6">
                  <c:v>90.191809661618606</c:v>
                </c:pt>
                <c:pt idx="7">
                  <c:v>90.059222390304896</c:v>
                </c:pt>
                <c:pt idx="8">
                  <c:v>89.923668094512095</c:v>
                </c:pt>
                <c:pt idx="9">
                  <c:v>89.841022941752499</c:v>
                </c:pt>
                <c:pt idx="10">
                  <c:v>89.646092114572895</c:v>
                </c:pt>
                <c:pt idx="11">
                  <c:v>89.902338972135695</c:v>
                </c:pt>
                <c:pt idx="12">
                  <c:v>89.780410716193998</c:v>
                </c:pt>
                <c:pt idx="13">
                  <c:v>89.898352097252598</c:v>
                </c:pt>
                <c:pt idx="14">
                  <c:v>90.066290411027097</c:v>
                </c:pt>
                <c:pt idx="15">
                  <c:v>90.015953987456598</c:v>
                </c:pt>
                <c:pt idx="16">
                  <c:v>89.970058640051107</c:v>
                </c:pt>
                <c:pt idx="17">
                  <c:v>89.861852500538504</c:v>
                </c:pt>
                <c:pt idx="18">
                  <c:v>89.956965450863194</c:v>
                </c:pt>
                <c:pt idx="19">
                  <c:v>90.001250209741201</c:v>
                </c:pt>
                <c:pt idx="20">
                  <c:v>90.132181999476501</c:v>
                </c:pt>
                <c:pt idx="21">
                  <c:v>89.795378311746902</c:v>
                </c:pt>
                <c:pt idx="22">
                  <c:v>90.228066971005504</c:v>
                </c:pt>
                <c:pt idx="23">
                  <c:v>89.940505520203502</c:v>
                </c:pt>
                <c:pt idx="24">
                  <c:v>89.947514406535504</c:v>
                </c:pt>
                <c:pt idx="25">
                  <c:v>90.121862178735498</c:v>
                </c:pt>
                <c:pt idx="26">
                  <c:v>89.851211750038303</c:v>
                </c:pt>
                <c:pt idx="27">
                  <c:v>89.828341439644504</c:v>
                </c:pt>
                <c:pt idx="28">
                  <c:v>89.9318697449974</c:v>
                </c:pt>
                <c:pt idx="29">
                  <c:v>89.920652686430898</c:v>
                </c:pt>
                <c:pt idx="30">
                  <c:v>90.152164339730902</c:v>
                </c:pt>
                <c:pt idx="31">
                  <c:v>89.922317419209605</c:v>
                </c:pt>
                <c:pt idx="32">
                  <c:v>89.776076339686199</c:v>
                </c:pt>
                <c:pt idx="33">
                  <c:v>89.872159505693503</c:v>
                </c:pt>
                <c:pt idx="34">
                  <c:v>89.741719411022103</c:v>
                </c:pt>
                <c:pt idx="35">
                  <c:v>89.981688330756697</c:v>
                </c:pt>
                <c:pt idx="36">
                  <c:v>89.933972619415499</c:v>
                </c:pt>
                <c:pt idx="37">
                  <c:v>90.173164799399501</c:v>
                </c:pt>
                <c:pt idx="38">
                  <c:v>90.336415190513605</c:v>
                </c:pt>
                <c:pt idx="39">
                  <c:v>90.021641314856794</c:v>
                </c:pt>
                <c:pt idx="40">
                  <c:v>90.005711191180396</c:v>
                </c:pt>
                <c:pt idx="41">
                  <c:v>89.977549560334495</c:v>
                </c:pt>
                <c:pt idx="42">
                  <c:v>89.998030234302107</c:v>
                </c:pt>
                <c:pt idx="43">
                  <c:v>90.221774298595093</c:v>
                </c:pt>
                <c:pt idx="44">
                  <c:v>89.970268844427395</c:v>
                </c:pt>
                <c:pt idx="45">
                  <c:v>89.769683522792405</c:v>
                </c:pt>
                <c:pt idx="46">
                  <c:v>90.193091583565703</c:v>
                </c:pt>
                <c:pt idx="47">
                  <c:v>90.076669626878498</c:v>
                </c:pt>
                <c:pt idx="48">
                  <c:v>89.760890749303996</c:v>
                </c:pt>
                <c:pt idx="49">
                  <c:v>89.884886821871504</c:v>
                </c:pt>
                <c:pt idx="50">
                  <c:v>90.043793413613599</c:v>
                </c:pt>
                <c:pt idx="51">
                  <c:v>89.990639374437094</c:v>
                </c:pt>
                <c:pt idx="52">
                  <c:v>89.978383394309901</c:v>
                </c:pt>
                <c:pt idx="53">
                  <c:v>89.992959500842105</c:v>
                </c:pt>
                <c:pt idx="54">
                  <c:v>89.707232893212705</c:v>
                </c:pt>
                <c:pt idx="55">
                  <c:v>89.987953121689301</c:v>
                </c:pt>
                <c:pt idx="56">
                  <c:v>89.994776100555896</c:v>
                </c:pt>
                <c:pt idx="57">
                  <c:v>89.998401363124103</c:v>
                </c:pt>
                <c:pt idx="58">
                  <c:v>89.971808843422195</c:v>
                </c:pt>
                <c:pt idx="59">
                  <c:v>89.991928311911806</c:v>
                </c:pt>
                <c:pt idx="60">
                  <c:v>89.795317584924007</c:v>
                </c:pt>
                <c:pt idx="61">
                  <c:v>90.015668179172295</c:v>
                </c:pt>
                <c:pt idx="62">
                  <c:v>90.098231036758307</c:v>
                </c:pt>
                <c:pt idx="63">
                  <c:v>90.047864399899694</c:v>
                </c:pt>
                <c:pt idx="64">
                  <c:v>89.954099775204298</c:v>
                </c:pt>
                <c:pt idx="65">
                  <c:v>90.221371081112594</c:v>
                </c:pt>
                <c:pt idx="66">
                  <c:v>90.0092756242381</c:v>
                </c:pt>
                <c:pt idx="67">
                  <c:v>90.006299550054493</c:v>
                </c:pt>
                <c:pt idx="68">
                  <c:v>89.958531534800102</c:v>
                </c:pt>
                <c:pt idx="69">
                  <c:v>90.139830876674097</c:v>
                </c:pt>
                <c:pt idx="70">
                  <c:v>90.006004862025904</c:v>
                </c:pt>
                <c:pt idx="71">
                  <c:v>90.251326396446999</c:v>
                </c:pt>
                <c:pt idx="72">
                  <c:v>90.149474280977302</c:v>
                </c:pt>
                <c:pt idx="73">
                  <c:v>90.030157588167896</c:v>
                </c:pt>
                <c:pt idx="74">
                  <c:v>90.053190545701</c:v>
                </c:pt>
                <c:pt idx="75">
                  <c:v>89.962202129540302</c:v>
                </c:pt>
                <c:pt idx="76">
                  <c:v>89.834199389289594</c:v>
                </c:pt>
                <c:pt idx="77">
                  <c:v>90.127877165405806</c:v>
                </c:pt>
                <c:pt idx="78">
                  <c:v>89.925349192691399</c:v>
                </c:pt>
                <c:pt idx="79">
                  <c:v>89.759908823159904</c:v>
                </c:pt>
                <c:pt idx="80">
                  <c:v>89.8428756343163</c:v>
                </c:pt>
                <c:pt idx="81">
                  <c:v>90.010084853067895</c:v>
                </c:pt>
                <c:pt idx="82">
                  <c:v>90.135816719929096</c:v>
                </c:pt>
                <c:pt idx="83">
                  <c:v>89.934565133851095</c:v>
                </c:pt>
                <c:pt idx="84">
                  <c:v>90.088912923681093</c:v>
                </c:pt>
                <c:pt idx="85">
                  <c:v>90.172918885239298</c:v>
                </c:pt>
                <c:pt idx="86">
                  <c:v>90.319267662604304</c:v>
                </c:pt>
                <c:pt idx="87">
                  <c:v>90.053603273034398</c:v>
                </c:pt>
                <c:pt idx="88">
                  <c:v>89.817192502063705</c:v>
                </c:pt>
                <c:pt idx="89">
                  <c:v>90.130205310530798</c:v>
                </c:pt>
                <c:pt idx="90">
                  <c:v>90.208309965633504</c:v>
                </c:pt>
                <c:pt idx="91">
                  <c:v>90.100106960008802</c:v>
                </c:pt>
                <c:pt idx="92">
                  <c:v>90.201804251753899</c:v>
                </c:pt>
                <c:pt idx="93">
                  <c:v>90.043323549624404</c:v>
                </c:pt>
                <c:pt idx="94">
                  <c:v>90.005308801879295</c:v>
                </c:pt>
                <c:pt idx="95">
                  <c:v>89.955796071709003</c:v>
                </c:pt>
                <c:pt idx="96">
                  <c:v>90.084012826855897</c:v>
                </c:pt>
                <c:pt idx="97">
                  <c:v>89.951923006647306</c:v>
                </c:pt>
                <c:pt idx="98">
                  <c:v>90.027896978493601</c:v>
                </c:pt>
                <c:pt idx="99">
                  <c:v>90.032679106970406</c:v>
                </c:pt>
                <c:pt idx="100">
                  <c:v>90.181453583202696</c:v>
                </c:pt>
                <c:pt idx="101">
                  <c:v>90.046882186188995</c:v>
                </c:pt>
                <c:pt idx="102">
                  <c:v>90.162092374135995</c:v>
                </c:pt>
                <c:pt idx="103">
                  <c:v>90.057053297191402</c:v>
                </c:pt>
                <c:pt idx="104">
                  <c:v>89.891566637847504</c:v>
                </c:pt>
                <c:pt idx="105">
                  <c:v>90.079142927740406</c:v>
                </c:pt>
                <c:pt idx="106">
                  <c:v>90.049932462717706</c:v>
                </c:pt>
                <c:pt idx="107">
                  <c:v>90.010046174221202</c:v>
                </c:pt>
                <c:pt idx="108">
                  <c:v>90.010186236918301</c:v>
                </c:pt>
                <c:pt idx="109">
                  <c:v>90.062156775816305</c:v>
                </c:pt>
                <c:pt idx="110">
                  <c:v>90.124108819609006</c:v>
                </c:pt>
                <c:pt idx="111">
                  <c:v>90.087674341499394</c:v>
                </c:pt>
                <c:pt idx="112">
                  <c:v>90.058750901223704</c:v>
                </c:pt>
                <c:pt idx="113">
                  <c:v>89.881648762432604</c:v>
                </c:pt>
                <c:pt idx="114">
                  <c:v>90.005297042264203</c:v>
                </c:pt>
                <c:pt idx="115">
                  <c:v>89.906193511659893</c:v>
                </c:pt>
                <c:pt idx="116">
                  <c:v>90.144229834451096</c:v>
                </c:pt>
                <c:pt idx="117">
                  <c:v>89.8407812499253</c:v>
                </c:pt>
                <c:pt idx="118">
                  <c:v>89.889291402957298</c:v>
                </c:pt>
                <c:pt idx="119">
                  <c:v>90.164928014430103</c:v>
                </c:pt>
                <c:pt idx="120">
                  <c:v>90.082154388048494</c:v>
                </c:pt>
                <c:pt idx="121">
                  <c:v>90.010736477106803</c:v>
                </c:pt>
                <c:pt idx="122">
                  <c:v>90.039092546816804</c:v>
                </c:pt>
                <c:pt idx="123">
                  <c:v>90.047003518363994</c:v>
                </c:pt>
                <c:pt idx="124">
                  <c:v>89.893812137996306</c:v>
                </c:pt>
                <c:pt idx="125">
                  <c:v>89.851902918520395</c:v>
                </c:pt>
                <c:pt idx="126">
                  <c:v>90.002874945897901</c:v>
                </c:pt>
                <c:pt idx="127">
                  <c:v>90.121902071615906</c:v>
                </c:pt>
                <c:pt idx="128">
                  <c:v>89.985908689058803</c:v>
                </c:pt>
                <c:pt idx="129">
                  <c:v>90.077061674607094</c:v>
                </c:pt>
                <c:pt idx="130">
                  <c:v>89.844393120669295</c:v>
                </c:pt>
                <c:pt idx="131">
                  <c:v>90.120239069358504</c:v>
                </c:pt>
                <c:pt idx="132">
                  <c:v>89.751578589250698</c:v>
                </c:pt>
                <c:pt idx="133">
                  <c:v>90.097013801771595</c:v>
                </c:pt>
                <c:pt idx="134">
                  <c:v>90.082685796555396</c:v>
                </c:pt>
                <c:pt idx="135">
                  <c:v>89.841652548907803</c:v>
                </c:pt>
                <c:pt idx="136">
                  <c:v>89.951865058989299</c:v>
                </c:pt>
                <c:pt idx="137">
                  <c:v>89.888486093166904</c:v>
                </c:pt>
                <c:pt idx="138">
                  <c:v>90.167710872417103</c:v>
                </c:pt>
                <c:pt idx="139">
                  <c:v>90.283171021370194</c:v>
                </c:pt>
                <c:pt idx="140">
                  <c:v>90.005942217247593</c:v>
                </c:pt>
                <c:pt idx="141">
                  <c:v>89.960557123641607</c:v>
                </c:pt>
                <c:pt idx="142">
                  <c:v>90.090518494922307</c:v>
                </c:pt>
                <c:pt idx="143">
                  <c:v>89.806656303202999</c:v>
                </c:pt>
                <c:pt idx="144">
                  <c:v>90.010929881000607</c:v>
                </c:pt>
                <c:pt idx="145">
                  <c:v>90.199749415583298</c:v>
                </c:pt>
                <c:pt idx="146">
                  <c:v>90.298547225557201</c:v>
                </c:pt>
                <c:pt idx="147">
                  <c:v>90.205798720947001</c:v>
                </c:pt>
                <c:pt idx="148">
                  <c:v>89.897863413972701</c:v>
                </c:pt>
                <c:pt idx="149">
                  <c:v>90.144796998108404</c:v>
                </c:pt>
                <c:pt idx="150">
                  <c:v>90.117534427344395</c:v>
                </c:pt>
                <c:pt idx="151">
                  <c:v>89.998508456807699</c:v>
                </c:pt>
                <c:pt idx="152">
                  <c:v>90.167866814676898</c:v>
                </c:pt>
                <c:pt idx="153">
                  <c:v>90.034400329738702</c:v>
                </c:pt>
                <c:pt idx="154">
                  <c:v>90.032247610354801</c:v>
                </c:pt>
                <c:pt idx="155">
                  <c:v>90.195153042155795</c:v>
                </c:pt>
                <c:pt idx="156">
                  <c:v>89.916882773944593</c:v>
                </c:pt>
                <c:pt idx="157">
                  <c:v>90.008384024397699</c:v>
                </c:pt>
                <c:pt idx="158">
                  <c:v>90.030682608975098</c:v>
                </c:pt>
                <c:pt idx="159">
                  <c:v>90.158830383193006</c:v>
                </c:pt>
                <c:pt idx="160">
                  <c:v>89.932331233550798</c:v>
                </c:pt>
                <c:pt idx="161">
                  <c:v>89.949729566290202</c:v>
                </c:pt>
                <c:pt idx="162">
                  <c:v>89.904818125850198</c:v>
                </c:pt>
                <c:pt idx="163">
                  <c:v>90.132516054470202</c:v>
                </c:pt>
                <c:pt idx="164">
                  <c:v>89.985778227477994</c:v>
                </c:pt>
                <c:pt idx="165">
                  <c:v>90.120014125451704</c:v>
                </c:pt>
                <c:pt idx="166">
                  <c:v>90.1255612257808</c:v>
                </c:pt>
                <c:pt idx="167">
                  <c:v>90.191180838866998</c:v>
                </c:pt>
                <c:pt idx="168">
                  <c:v>89.731960940501907</c:v>
                </c:pt>
                <c:pt idx="169">
                  <c:v>90.092574556132206</c:v>
                </c:pt>
                <c:pt idx="170">
                  <c:v>89.997050784180999</c:v>
                </c:pt>
                <c:pt idx="171">
                  <c:v>90.065115114979307</c:v>
                </c:pt>
                <c:pt idx="172">
                  <c:v>90.028145207986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21-47CB-ADA7-9C99A5C6D19F}"/>
            </c:ext>
          </c:extLst>
        </c:ser>
        <c:ser>
          <c:idx val="2"/>
          <c:order val="2"/>
          <c:tx>
            <c:strRef>
              <c:f>'Distance Meausrements'!$DR$1</c:f>
              <c:strCache>
                <c:ptCount val="1"/>
                <c:pt idx="0">
                  <c:v>up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istance Meausrements'!$DR$2:$DR$174</c:f>
              <c:numCache>
                <c:formatCode>General</c:formatCode>
                <c:ptCount val="173"/>
                <c:pt idx="0">
                  <c:v>90.398633764443701</c:v>
                </c:pt>
                <c:pt idx="1">
                  <c:v>90.366769891067406</c:v>
                </c:pt>
                <c:pt idx="2">
                  <c:v>90.202240979278699</c:v>
                </c:pt>
                <c:pt idx="3">
                  <c:v>90.243055438170003</c:v>
                </c:pt>
                <c:pt idx="4">
                  <c:v>90.487518786028303</c:v>
                </c:pt>
                <c:pt idx="5">
                  <c:v>90.2655331287731</c:v>
                </c:pt>
                <c:pt idx="6">
                  <c:v>90.0845678281853</c:v>
                </c:pt>
                <c:pt idx="7">
                  <c:v>90.595522870972204</c:v>
                </c:pt>
                <c:pt idx="8">
                  <c:v>90.462874187263694</c:v>
                </c:pt>
                <c:pt idx="9">
                  <c:v>90.299755499768807</c:v>
                </c:pt>
                <c:pt idx="10">
                  <c:v>90.386142340444493</c:v>
                </c:pt>
                <c:pt idx="11">
                  <c:v>90.286729165200896</c:v>
                </c:pt>
                <c:pt idx="12">
                  <c:v>90.201237095590301</c:v>
                </c:pt>
                <c:pt idx="13">
                  <c:v>90.283908303904099</c:v>
                </c:pt>
                <c:pt idx="14">
                  <c:v>90.030228133528297</c:v>
                </c:pt>
                <c:pt idx="15">
                  <c:v>90.405869819310197</c:v>
                </c:pt>
                <c:pt idx="16">
                  <c:v>90.279150652472097</c:v>
                </c:pt>
                <c:pt idx="17">
                  <c:v>90.636620602843195</c:v>
                </c:pt>
                <c:pt idx="18">
                  <c:v>90.369115581996795</c:v>
                </c:pt>
                <c:pt idx="19">
                  <c:v>90.302868249239197</c:v>
                </c:pt>
                <c:pt idx="20">
                  <c:v>90.0836883943429</c:v>
                </c:pt>
                <c:pt idx="21">
                  <c:v>90.281505291441206</c:v>
                </c:pt>
                <c:pt idx="22">
                  <c:v>90.237634289703195</c:v>
                </c:pt>
                <c:pt idx="23">
                  <c:v>90.663716364949707</c:v>
                </c:pt>
                <c:pt idx="24">
                  <c:v>90.253610144886395</c:v>
                </c:pt>
                <c:pt idx="25">
                  <c:v>90.560678071878499</c:v>
                </c:pt>
                <c:pt idx="26">
                  <c:v>90.572077296060201</c:v>
                </c:pt>
                <c:pt idx="27">
                  <c:v>90.176582754007995</c:v>
                </c:pt>
                <c:pt idx="28">
                  <c:v>90.343647072776506</c:v>
                </c:pt>
                <c:pt idx="29">
                  <c:v>90.194154054688696</c:v>
                </c:pt>
                <c:pt idx="30">
                  <c:v>89.887400099963301</c:v>
                </c:pt>
                <c:pt idx="31">
                  <c:v>90.409528224772799</c:v>
                </c:pt>
                <c:pt idx="32">
                  <c:v>90.571193557142493</c:v>
                </c:pt>
                <c:pt idx="33">
                  <c:v>90.459828521804894</c:v>
                </c:pt>
                <c:pt idx="34">
                  <c:v>90.158587557562697</c:v>
                </c:pt>
                <c:pt idx="35">
                  <c:v>90.451428282307603</c:v>
                </c:pt>
                <c:pt idx="36">
                  <c:v>90.060038975829599</c:v>
                </c:pt>
                <c:pt idx="37">
                  <c:v>90.186797219580299</c:v>
                </c:pt>
                <c:pt idx="38">
                  <c:v>90.376799118506398</c:v>
                </c:pt>
                <c:pt idx="39">
                  <c:v>90.1772654641956</c:v>
                </c:pt>
                <c:pt idx="40">
                  <c:v>90.705524497599598</c:v>
                </c:pt>
                <c:pt idx="41">
                  <c:v>90.015278087462505</c:v>
                </c:pt>
                <c:pt idx="42">
                  <c:v>90.1149542237887</c:v>
                </c:pt>
                <c:pt idx="43">
                  <c:v>90.5774810355326</c:v>
                </c:pt>
                <c:pt idx="44">
                  <c:v>90.284144696163906</c:v>
                </c:pt>
                <c:pt idx="45">
                  <c:v>90.180315682738296</c:v>
                </c:pt>
                <c:pt idx="46">
                  <c:v>90.467858188696297</c:v>
                </c:pt>
                <c:pt idx="47">
                  <c:v>90.287016769113606</c:v>
                </c:pt>
                <c:pt idx="48">
                  <c:v>90.355357809899203</c:v>
                </c:pt>
                <c:pt idx="49">
                  <c:v>90.284546461756804</c:v>
                </c:pt>
                <c:pt idx="50">
                  <c:v>90.384789679845397</c:v>
                </c:pt>
                <c:pt idx="51">
                  <c:v>90.387691125138502</c:v>
                </c:pt>
                <c:pt idx="52">
                  <c:v>90.462194807838699</c:v>
                </c:pt>
                <c:pt idx="53">
                  <c:v>90.003975007903193</c:v>
                </c:pt>
                <c:pt idx="54">
                  <c:v>90.667348569929302</c:v>
                </c:pt>
                <c:pt idx="55">
                  <c:v>90.499568239415098</c:v>
                </c:pt>
                <c:pt idx="56">
                  <c:v>90.252134821997899</c:v>
                </c:pt>
                <c:pt idx="57">
                  <c:v>90.064729449492802</c:v>
                </c:pt>
                <c:pt idx="58">
                  <c:v>90.591570777438903</c:v>
                </c:pt>
                <c:pt idx="59">
                  <c:v>90.086459203959507</c:v>
                </c:pt>
                <c:pt idx="60">
                  <c:v>90.100302354892506</c:v>
                </c:pt>
                <c:pt idx="61">
                  <c:v>90.462508489890595</c:v>
                </c:pt>
                <c:pt idx="62">
                  <c:v>90.381693478050394</c:v>
                </c:pt>
                <c:pt idx="63">
                  <c:v>90.268308280586595</c:v>
                </c:pt>
                <c:pt idx="64">
                  <c:v>90.554360129790794</c:v>
                </c:pt>
                <c:pt idx="65">
                  <c:v>90.076962349902402</c:v>
                </c:pt>
                <c:pt idx="66">
                  <c:v>90.249721025047194</c:v>
                </c:pt>
                <c:pt idx="67">
                  <c:v>90.172508586044302</c:v>
                </c:pt>
                <c:pt idx="68">
                  <c:v>90.6037619455482</c:v>
                </c:pt>
                <c:pt idx="69">
                  <c:v>90.487056013554096</c:v>
                </c:pt>
                <c:pt idx="70">
                  <c:v>90.4935528996497</c:v>
                </c:pt>
                <c:pt idx="71">
                  <c:v>90.336030811783601</c:v>
                </c:pt>
                <c:pt idx="72">
                  <c:v>90.472024473731096</c:v>
                </c:pt>
                <c:pt idx="73">
                  <c:v>90.189973636985101</c:v>
                </c:pt>
                <c:pt idx="74">
                  <c:v>90.500244451830198</c:v>
                </c:pt>
                <c:pt idx="75">
                  <c:v>89.9902103493054</c:v>
                </c:pt>
                <c:pt idx="76">
                  <c:v>90.679455474191897</c:v>
                </c:pt>
                <c:pt idx="77">
                  <c:v>90.138334854118995</c:v>
                </c:pt>
                <c:pt idx="78">
                  <c:v>90.309525198390205</c:v>
                </c:pt>
                <c:pt idx="79">
                  <c:v>90.059426555910093</c:v>
                </c:pt>
                <c:pt idx="80">
                  <c:v>90.093829434103</c:v>
                </c:pt>
                <c:pt idx="81">
                  <c:v>90.082783001659095</c:v>
                </c:pt>
                <c:pt idx="82">
                  <c:v>90.262645035207299</c:v>
                </c:pt>
                <c:pt idx="83">
                  <c:v>90.266821201249499</c:v>
                </c:pt>
                <c:pt idx="84">
                  <c:v>90.184345137912302</c:v>
                </c:pt>
                <c:pt idx="85">
                  <c:v>90.295601717189598</c:v>
                </c:pt>
                <c:pt idx="86">
                  <c:v>90.380826397336307</c:v>
                </c:pt>
                <c:pt idx="87">
                  <c:v>90.209482213350995</c:v>
                </c:pt>
                <c:pt idx="88">
                  <c:v>90.422561285084896</c:v>
                </c:pt>
                <c:pt idx="89">
                  <c:v>89.8788662242562</c:v>
                </c:pt>
                <c:pt idx="90">
                  <c:v>90.261078925899298</c:v>
                </c:pt>
                <c:pt idx="91">
                  <c:v>90.280201724402104</c:v>
                </c:pt>
                <c:pt idx="92">
                  <c:v>90.475924801802805</c:v>
                </c:pt>
                <c:pt idx="93">
                  <c:v>90.082386698359002</c:v>
                </c:pt>
                <c:pt idx="94">
                  <c:v>90.513027148777596</c:v>
                </c:pt>
                <c:pt idx="95">
                  <c:v>90.295533776885804</c:v>
                </c:pt>
                <c:pt idx="96">
                  <c:v>90.441852701530905</c:v>
                </c:pt>
                <c:pt idx="97">
                  <c:v>90.369990801394493</c:v>
                </c:pt>
                <c:pt idx="98">
                  <c:v>90.086131621109502</c:v>
                </c:pt>
                <c:pt idx="99">
                  <c:v>90.383902726630794</c:v>
                </c:pt>
                <c:pt idx="100">
                  <c:v>90.596847538745294</c:v>
                </c:pt>
                <c:pt idx="101">
                  <c:v>90.292553797455298</c:v>
                </c:pt>
                <c:pt idx="102">
                  <c:v>90.281168946178298</c:v>
                </c:pt>
                <c:pt idx="103">
                  <c:v>89.803202365423004</c:v>
                </c:pt>
                <c:pt idx="104">
                  <c:v>90.480464546462201</c:v>
                </c:pt>
                <c:pt idx="105">
                  <c:v>90.400798403055404</c:v>
                </c:pt>
                <c:pt idx="106">
                  <c:v>90.342185514138095</c:v>
                </c:pt>
                <c:pt idx="107">
                  <c:v>90.270876739057499</c:v>
                </c:pt>
                <c:pt idx="108">
                  <c:v>90.233384085322498</c:v>
                </c:pt>
                <c:pt idx="109">
                  <c:v>90.184227150300899</c:v>
                </c:pt>
                <c:pt idx="110">
                  <c:v>90.069412953570705</c:v>
                </c:pt>
                <c:pt idx="111">
                  <c:v>90.375093154822295</c:v>
                </c:pt>
                <c:pt idx="112">
                  <c:v>90.273865404009797</c:v>
                </c:pt>
                <c:pt idx="113">
                  <c:v>90.308399512618493</c:v>
                </c:pt>
                <c:pt idx="114">
                  <c:v>90.669376956687302</c:v>
                </c:pt>
                <c:pt idx="115">
                  <c:v>90.503856720736195</c:v>
                </c:pt>
                <c:pt idx="116">
                  <c:v>90.324738600116007</c:v>
                </c:pt>
                <c:pt idx="117">
                  <c:v>90.459267720760195</c:v>
                </c:pt>
                <c:pt idx="118">
                  <c:v>90.279807588709602</c:v>
                </c:pt>
                <c:pt idx="119">
                  <c:v>90.530007862287505</c:v>
                </c:pt>
                <c:pt idx="120">
                  <c:v>90.259299197745605</c:v>
                </c:pt>
                <c:pt idx="121">
                  <c:v>90.258670938216198</c:v>
                </c:pt>
                <c:pt idx="122">
                  <c:v>90.6736640160874</c:v>
                </c:pt>
                <c:pt idx="123">
                  <c:v>89.985776908533595</c:v>
                </c:pt>
                <c:pt idx="124">
                  <c:v>90.058364457065395</c:v>
                </c:pt>
                <c:pt idx="125">
                  <c:v>90.319385271346405</c:v>
                </c:pt>
                <c:pt idx="126">
                  <c:v>90.586684542026603</c:v>
                </c:pt>
                <c:pt idx="127">
                  <c:v>90.219028324293205</c:v>
                </c:pt>
                <c:pt idx="128">
                  <c:v>90.087107261516394</c:v>
                </c:pt>
                <c:pt idx="129">
                  <c:v>90.265818348179394</c:v>
                </c:pt>
                <c:pt idx="130">
                  <c:v>90.057764430422907</c:v>
                </c:pt>
                <c:pt idx="131">
                  <c:v>90.460352634436802</c:v>
                </c:pt>
                <c:pt idx="132">
                  <c:v>90.048194206821407</c:v>
                </c:pt>
                <c:pt idx="133">
                  <c:v>90.303815758570195</c:v>
                </c:pt>
                <c:pt idx="134">
                  <c:v>90.596400140021998</c:v>
                </c:pt>
                <c:pt idx="135">
                  <c:v>90.348761703884804</c:v>
                </c:pt>
                <c:pt idx="136">
                  <c:v>90.592484435776996</c:v>
                </c:pt>
                <c:pt idx="137">
                  <c:v>90.583055999832496</c:v>
                </c:pt>
                <c:pt idx="138">
                  <c:v>90.1493805942102</c:v>
                </c:pt>
                <c:pt idx="139">
                  <c:v>90.267882666345002</c:v>
                </c:pt>
                <c:pt idx="140">
                  <c:v>90.816218844357607</c:v>
                </c:pt>
                <c:pt idx="141">
                  <c:v>90.183037596719899</c:v>
                </c:pt>
                <c:pt idx="142">
                  <c:v>90.014847670030093</c:v>
                </c:pt>
                <c:pt idx="143">
                  <c:v>89.807300422045699</c:v>
                </c:pt>
                <c:pt idx="144">
                  <c:v>90.311781913341306</c:v>
                </c:pt>
                <c:pt idx="145">
                  <c:v>90.391472670766504</c:v>
                </c:pt>
                <c:pt idx="146">
                  <c:v>90.390130124345802</c:v>
                </c:pt>
                <c:pt idx="147">
                  <c:v>90.087997297685007</c:v>
                </c:pt>
                <c:pt idx="148">
                  <c:v>90.274141041093202</c:v>
                </c:pt>
                <c:pt idx="149">
                  <c:v>90.353904399190299</c:v>
                </c:pt>
                <c:pt idx="150">
                  <c:v>90.141099474983704</c:v>
                </c:pt>
                <c:pt idx="151">
                  <c:v>90.176956587898005</c:v>
                </c:pt>
                <c:pt idx="152">
                  <c:v>90.077466833597498</c:v>
                </c:pt>
                <c:pt idx="153">
                  <c:v>90.551218055810494</c:v>
                </c:pt>
                <c:pt idx="154">
                  <c:v>90.418370230079802</c:v>
                </c:pt>
                <c:pt idx="155">
                  <c:v>90.101986722015994</c:v>
                </c:pt>
                <c:pt idx="156">
                  <c:v>90.300427973538305</c:v>
                </c:pt>
                <c:pt idx="157">
                  <c:v>90.099682517336504</c:v>
                </c:pt>
                <c:pt idx="158">
                  <c:v>90.295018428629902</c:v>
                </c:pt>
                <c:pt idx="159">
                  <c:v>90.593536998865005</c:v>
                </c:pt>
                <c:pt idx="160">
                  <c:v>90.389532769148502</c:v>
                </c:pt>
                <c:pt idx="161">
                  <c:v>90.199181138124999</c:v>
                </c:pt>
                <c:pt idx="162">
                  <c:v>90.300680859567507</c:v>
                </c:pt>
                <c:pt idx="163">
                  <c:v>90.099256634287102</c:v>
                </c:pt>
                <c:pt idx="164">
                  <c:v>90.454759408467098</c:v>
                </c:pt>
                <c:pt idx="165">
                  <c:v>90.3610797858545</c:v>
                </c:pt>
                <c:pt idx="166">
                  <c:v>90.455023614507795</c:v>
                </c:pt>
                <c:pt idx="167">
                  <c:v>90.477114058146398</c:v>
                </c:pt>
                <c:pt idx="168">
                  <c:v>90.309519762675293</c:v>
                </c:pt>
                <c:pt idx="169">
                  <c:v>90.426722450407695</c:v>
                </c:pt>
                <c:pt idx="170">
                  <c:v>90.438740505720205</c:v>
                </c:pt>
                <c:pt idx="171">
                  <c:v>90.272260782034806</c:v>
                </c:pt>
                <c:pt idx="172">
                  <c:v>90.2307790226678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021-47CB-ADA7-9C99A5C6D1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3516328"/>
        <c:axId val="573518952"/>
      </c:lineChart>
      <c:catAx>
        <c:axId val="5735163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3518952"/>
        <c:crosses val="autoZero"/>
        <c:auto val="1"/>
        <c:lblAlgn val="ctr"/>
        <c:lblOffset val="100"/>
        <c:noMultiLvlLbl val="0"/>
      </c:catAx>
      <c:valAx>
        <c:axId val="573518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35163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istance Meausrements'!$EC$1</c:f>
              <c:strCache>
                <c:ptCount val="1"/>
                <c:pt idx="0">
                  <c:v>dow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istance Meausrements'!$EC$2:$EC$194</c:f>
              <c:numCache>
                <c:formatCode>General</c:formatCode>
                <c:ptCount val="193"/>
                <c:pt idx="0">
                  <c:v>228.57221878248501</c:v>
                </c:pt>
                <c:pt idx="1">
                  <c:v>227.065681152248</c:v>
                </c:pt>
                <c:pt idx="2">
                  <c:v>227.254287296938</c:v>
                </c:pt>
                <c:pt idx="3">
                  <c:v>227.00592275534601</c:v>
                </c:pt>
                <c:pt idx="4">
                  <c:v>226.91886881150401</c:v>
                </c:pt>
                <c:pt idx="5">
                  <c:v>227.06703612352899</c:v>
                </c:pt>
                <c:pt idx="6">
                  <c:v>227.300777207403</c:v>
                </c:pt>
                <c:pt idx="7">
                  <c:v>227.28316296928301</c:v>
                </c:pt>
                <c:pt idx="8">
                  <c:v>227.09098946311499</c:v>
                </c:pt>
                <c:pt idx="9">
                  <c:v>227.06423050612</c:v>
                </c:pt>
                <c:pt idx="10">
                  <c:v>227.429328752771</c:v>
                </c:pt>
                <c:pt idx="11">
                  <c:v>227.086951084558</c:v>
                </c:pt>
                <c:pt idx="12">
                  <c:v>226.93936856110801</c:v>
                </c:pt>
                <c:pt idx="13">
                  <c:v>227.014338067778</c:v>
                </c:pt>
                <c:pt idx="14">
                  <c:v>227.40299563997499</c:v>
                </c:pt>
                <c:pt idx="15">
                  <c:v>227.01250855712701</c:v>
                </c:pt>
                <c:pt idx="16">
                  <c:v>226.914628396452</c:v>
                </c:pt>
                <c:pt idx="17">
                  <c:v>227.07337893162</c:v>
                </c:pt>
                <c:pt idx="18">
                  <c:v>226.891342187113</c:v>
                </c:pt>
                <c:pt idx="19">
                  <c:v>227.555574803751</c:v>
                </c:pt>
                <c:pt idx="20">
                  <c:v>226.992955048803</c:v>
                </c:pt>
                <c:pt idx="21">
                  <c:v>227.17495401506</c:v>
                </c:pt>
                <c:pt idx="22">
                  <c:v>227.03008690301701</c:v>
                </c:pt>
                <c:pt idx="23">
                  <c:v>227.12617688575199</c:v>
                </c:pt>
                <c:pt idx="24">
                  <c:v>227.32419006696099</c:v>
                </c:pt>
                <c:pt idx="25">
                  <c:v>227.19304091513001</c:v>
                </c:pt>
                <c:pt idx="26">
                  <c:v>227.303419262522</c:v>
                </c:pt>
                <c:pt idx="27">
                  <c:v>227.10745738706399</c:v>
                </c:pt>
                <c:pt idx="28">
                  <c:v>227.424285252668</c:v>
                </c:pt>
                <c:pt idx="29">
                  <c:v>227.04088830376801</c:v>
                </c:pt>
                <c:pt idx="30">
                  <c:v>226.885913528104</c:v>
                </c:pt>
                <c:pt idx="31">
                  <c:v>227.060276304604</c:v>
                </c:pt>
                <c:pt idx="32">
                  <c:v>227.17421675747201</c:v>
                </c:pt>
                <c:pt idx="33">
                  <c:v>227.213786018885</c:v>
                </c:pt>
                <c:pt idx="34">
                  <c:v>227.38171858725201</c:v>
                </c:pt>
                <c:pt idx="35">
                  <c:v>227.22379757424801</c:v>
                </c:pt>
                <c:pt idx="36">
                  <c:v>226.973490341977</c:v>
                </c:pt>
                <c:pt idx="37">
                  <c:v>227.40083105773499</c:v>
                </c:pt>
                <c:pt idx="38">
                  <c:v>226.89200296429101</c:v>
                </c:pt>
                <c:pt idx="39">
                  <c:v>227.21322952352401</c:v>
                </c:pt>
                <c:pt idx="40">
                  <c:v>227.34419684478101</c:v>
                </c:pt>
                <c:pt idx="41">
                  <c:v>227.481587595485</c:v>
                </c:pt>
                <c:pt idx="42">
                  <c:v>227.52071066737699</c:v>
                </c:pt>
                <c:pt idx="43">
                  <c:v>227.18068007448099</c:v>
                </c:pt>
                <c:pt idx="44">
                  <c:v>227.25166022765001</c:v>
                </c:pt>
                <c:pt idx="45">
                  <c:v>227.40562060058301</c:v>
                </c:pt>
                <c:pt idx="46">
                  <c:v>227.25988374291401</c:v>
                </c:pt>
                <c:pt idx="47">
                  <c:v>227.196289108396</c:v>
                </c:pt>
                <c:pt idx="48">
                  <c:v>227.241814699955</c:v>
                </c:pt>
                <c:pt idx="49">
                  <c:v>227.50380695769601</c:v>
                </c:pt>
                <c:pt idx="50">
                  <c:v>227.27917819373999</c:v>
                </c:pt>
                <c:pt idx="51">
                  <c:v>227.55884146060001</c:v>
                </c:pt>
                <c:pt idx="52">
                  <c:v>227.39719137444999</c:v>
                </c:pt>
                <c:pt idx="53">
                  <c:v>227.18412294019899</c:v>
                </c:pt>
                <c:pt idx="54">
                  <c:v>227.30412776443001</c:v>
                </c:pt>
                <c:pt idx="55">
                  <c:v>227.65987063519901</c:v>
                </c:pt>
                <c:pt idx="56">
                  <c:v>227.31968320795599</c:v>
                </c:pt>
                <c:pt idx="57">
                  <c:v>226.986780412852</c:v>
                </c:pt>
                <c:pt idx="58">
                  <c:v>227.10650308896399</c:v>
                </c:pt>
                <c:pt idx="59">
                  <c:v>227.66417205268499</c:v>
                </c:pt>
                <c:pt idx="60">
                  <c:v>227.02799544918699</c:v>
                </c:pt>
                <c:pt idx="61">
                  <c:v>227.06084851680399</c:v>
                </c:pt>
                <c:pt idx="62">
                  <c:v>227.31944548516799</c:v>
                </c:pt>
                <c:pt idx="63">
                  <c:v>227.20998313612699</c:v>
                </c:pt>
                <c:pt idx="64">
                  <c:v>227.34440182392001</c:v>
                </c:pt>
                <c:pt idx="65">
                  <c:v>227.294298657605</c:v>
                </c:pt>
                <c:pt idx="66">
                  <c:v>227.12093849195901</c:v>
                </c:pt>
                <c:pt idx="67">
                  <c:v>227.10852611466501</c:v>
                </c:pt>
                <c:pt idx="68">
                  <c:v>227.07726132259501</c:v>
                </c:pt>
                <c:pt idx="69">
                  <c:v>227.33422036332999</c:v>
                </c:pt>
                <c:pt idx="70">
                  <c:v>227.108297105823</c:v>
                </c:pt>
                <c:pt idx="71">
                  <c:v>226.95573583036</c:v>
                </c:pt>
                <c:pt idx="72">
                  <c:v>227.26329164765099</c:v>
                </c:pt>
                <c:pt idx="73">
                  <c:v>227.56286053998701</c:v>
                </c:pt>
                <c:pt idx="74">
                  <c:v>227.173510514882</c:v>
                </c:pt>
                <c:pt idx="75">
                  <c:v>227.37245284249099</c:v>
                </c:pt>
                <c:pt idx="76">
                  <c:v>227.16443994555101</c:v>
                </c:pt>
                <c:pt idx="77">
                  <c:v>227.58743655239601</c:v>
                </c:pt>
                <c:pt idx="78">
                  <c:v>227.432332744327</c:v>
                </c:pt>
                <c:pt idx="79">
                  <c:v>227.593024968061</c:v>
                </c:pt>
                <c:pt idx="80">
                  <c:v>227.412393364454</c:v>
                </c:pt>
                <c:pt idx="81">
                  <c:v>227.62018748272899</c:v>
                </c:pt>
                <c:pt idx="82">
                  <c:v>227.21236086696999</c:v>
                </c:pt>
                <c:pt idx="83">
                  <c:v>227.51781280469899</c:v>
                </c:pt>
                <c:pt idx="84">
                  <c:v>227.40554695207399</c:v>
                </c:pt>
                <c:pt idx="85">
                  <c:v>227.23791626124699</c:v>
                </c:pt>
                <c:pt idx="86">
                  <c:v>227.58169647578001</c:v>
                </c:pt>
                <c:pt idx="87">
                  <c:v>227.22538897379701</c:v>
                </c:pt>
                <c:pt idx="88">
                  <c:v>227.10682570808501</c:v>
                </c:pt>
                <c:pt idx="89">
                  <c:v>226.94055978425601</c:v>
                </c:pt>
                <c:pt idx="90">
                  <c:v>227.52624031511201</c:v>
                </c:pt>
                <c:pt idx="91">
                  <c:v>227.29129495364199</c:v>
                </c:pt>
                <c:pt idx="92">
                  <c:v>227.30916733155999</c:v>
                </c:pt>
                <c:pt idx="93">
                  <c:v>227.31795501733501</c:v>
                </c:pt>
                <c:pt idx="94">
                  <c:v>227.37902290069701</c:v>
                </c:pt>
                <c:pt idx="95">
                  <c:v>227.54461779042899</c:v>
                </c:pt>
                <c:pt idx="96">
                  <c:v>227.42519240017899</c:v>
                </c:pt>
                <c:pt idx="97">
                  <c:v>227.109489015349</c:v>
                </c:pt>
                <c:pt idx="98">
                  <c:v>227.53188825177301</c:v>
                </c:pt>
                <c:pt idx="99">
                  <c:v>227.13076585258801</c:v>
                </c:pt>
                <c:pt idx="100">
                  <c:v>227.201582951891</c:v>
                </c:pt>
                <c:pt idx="101">
                  <c:v>227.42863236593701</c:v>
                </c:pt>
                <c:pt idx="102">
                  <c:v>227.55744711098501</c:v>
                </c:pt>
                <c:pt idx="103">
                  <c:v>227.43513588011601</c:v>
                </c:pt>
                <c:pt idx="104">
                  <c:v>227.05392062808801</c:v>
                </c:pt>
                <c:pt idx="105">
                  <c:v>227.70535974180399</c:v>
                </c:pt>
                <c:pt idx="106">
                  <c:v>227.490184215608</c:v>
                </c:pt>
                <c:pt idx="107">
                  <c:v>227.04567701953599</c:v>
                </c:pt>
                <c:pt idx="108">
                  <c:v>227.50138142992401</c:v>
                </c:pt>
                <c:pt idx="109">
                  <c:v>227.32199243587701</c:v>
                </c:pt>
                <c:pt idx="110">
                  <c:v>227.50025366015501</c:v>
                </c:pt>
                <c:pt idx="111">
                  <c:v>226.84364354843299</c:v>
                </c:pt>
                <c:pt idx="112">
                  <c:v>227.174298897402</c:v>
                </c:pt>
                <c:pt idx="113">
                  <c:v>227.48815230983999</c:v>
                </c:pt>
                <c:pt idx="114">
                  <c:v>226.976982660114</c:v>
                </c:pt>
                <c:pt idx="115">
                  <c:v>227.47634487196899</c:v>
                </c:pt>
                <c:pt idx="116">
                  <c:v>227.18000378889499</c:v>
                </c:pt>
                <c:pt idx="117">
                  <c:v>227.196406511167</c:v>
                </c:pt>
                <c:pt idx="118">
                  <c:v>227.272291089085</c:v>
                </c:pt>
                <c:pt idx="119">
                  <c:v>227.41505962415101</c:v>
                </c:pt>
                <c:pt idx="120">
                  <c:v>227.55358714934201</c:v>
                </c:pt>
                <c:pt idx="121">
                  <c:v>227.33058528642499</c:v>
                </c:pt>
                <c:pt idx="122">
                  <c:v>227.31770480278399</c:v>
                </c:pt>
                <c:pt idx="123">
                  <c:v>227.46237535183599</c:v>
                </c:pt>
                <c:pt idx="124">
                  <c:v>227.64904118230601</c:v>
                </c:pt>
                <c:pt idx="125">
                  <c:v>227.40281853627101</c:v>
                </c:pt>
                <c:pt idx="126">
                  <c:v>227.29311040630401</c:v>
                </c:pt>
                <c:pt idx="127">
                  <c:v>227.11121945523999</c:v>
                </c:pt>
                <c:pt idx="128">
                  <c:v>227.17986576039601</c:v>
                </c:pt>
                <c:pt idx="129">
                  <c:v>227.14745264938901</c:v>
                </c:pt>
                <c:pt idx="130">
                  <c:v>227.46111172125299</c:v>
                </c:pt>
                <c:pt idx="131">
                  <c:v>227.33383739614499</c:v>
                </c:pt>
                <c:pt idx="132">
                  <c:v>227.03071083628001</c:v>
                </c:pt>
                <c:pt idx="133">
                  <c:v>227.30324359742801</c:v>
                </c:pt>
                <c:pt idx="134">
                  <c:v>227.25865574052199</c:v>
                </c:pt>
                <c:pt idx="135">
                  <c:v>227.09236806070899</c:v>
                </c:pt>
                <c:pt idx="136">
                  <c:v>227.197087253051</c:v>
                </c:pt>
                <c:pt idx="137">
                  <c:v>227.396218154168</c:v>
                </c:pt>
                <c:pt idx="138">
                  <c:v>227.16780588213501</c:v>
                </c:pt>
                <c:pt idx="139">
                  <c:v>227.225943143042</c:v>
                </c:pt>
                <c:pt idx="140">
                  <c:v>227.501442523799</c:v>
                </c:pt>
                <c:pt idx="141">
                  <c:v>227.841119976801</c:v>
                </c:pt>
                <c:pt idx="142">
                  <c:v>227.834391275304</c:v>
                </c:pt>
                <c:pt idx="143">
                  <c:v>227.03989269471199</c:v>
                </c:pt>
                <c:pt idx="144">
                  <c:v>227.28371422721901</c:v>
                </c:pt>
                <c:pt idx="145">
                  <c:v>227.24222257513799</c:v>
                </c:pt>
                <c:pt idx="146">
                  <c:v>226.78254766547801</c:v>
                </c:pt>
                <c:pt idx="147">
                  <c:v>227.40164591287399</c:v>
                </c:pt>
                <c:pt idx="148">
                  <c:v>227.37840109757801</c:v>
                </c:pt>
                <c:pt idx="149">
                  <c:v>227.46940774391001</c:v>
                </c:pt>
                <c:pt idx="150">
                  <c:v>227.57504647257201</c:v>
                </c:pt>
                <c:pt idx="151">
                  <c:v>226.826563541079</c:v>
                </c:pt>
                <c:pt idx="152">
                  <c:v>227.290208022809</c:v>
                </c:pt>
                <c:pt idx="153">
                  <c:v>227.19715841121501</c:v>
                </c:pt>
                <c:pt idx="154">
                  <c:v>227.39534401922799</c:v>
                </c:pt>
                <c:pt idx="155">
                  <c:v>227.17923903345499</c:v>
                </c:pt>
                <c:pt idx="156">
                  <c:v>227.496706457687</c:v>
                </c:pt>
                <c:pt idx="157">
                  <c:v>227.19612251084101</c:v>
                </c:pt>
                <c:pt idx="158">
                  <c:v>227.317201533195</c:v>
                </c:pt>
                <c:pt idx="159">
                  <c:v>227.51026721641301</c:v>
                </c:pt>
                <c:pt idx="160">
                  <c:v>227.42039241507101</c:v>
                </c:pt>
                <c:pt idx="161">
                  <c:v>227.35282305624301</c:v>
                </c:pt>
                <c:pt idx="162">
                  <c:v>227.492934282302</c:v>
                </c:pt>
                <c:pt idx="163">
                  <c:v>226.980196478333</c:v>
                </c:pt>
                <c:pt idx="164">
                  <c:v>226.88217638142001</c:v>
                </c:pt>
                <c:pt idx="165">
                  <c:v>227.197632610699</c:v>
                </c:pt>
                <c:pt idx="166">
                  <c:v>227.75334307784399</c:v>
                </c:pt>
                <c:pt idx="167">
                  <c:v>227.40012309738799</c:v>
                </c:pt>
                <c:pt idx="168">
                  <c:v>227.43132637948599</c:v>
                </c:pt>
                <c:pt idx="169">
                  <c:v>227.32176196522499</c:v>
                </c:pt>
                <c:pt idx="170">
                  <c:v>226.85338004719401</c:v>
                </c:pt>
                <c:pt idx="171">
                  <c:v>227.29362892108301</c:v>
                </c:pt>
                <c:pt idx="172">
                  <c:v>227.182745726598</c:v>
                </c:pt>
                <c:pt idx="173">
                  <c:v>227.61679913238501</c:v>
                </c:pt>
                <c:pt idx="174">
                  <c:v>227.79625022651999</c:v>
                </c:pt>
                <c:pt idx="175">
                  <c:v>227.42774109663401</c:v>
                </c:pt>
                <c:pt idx="176">
                  <c:v>227.206013216928</c:v>
                </c:pt>
                <c:pt idx="177">
                  <c:v>227.331040856295</c:v>
                </c:pt>
                <c:pt idx="178">
                  <c:v>227.41631140071399</c:v>
                </c:pt>
                <c:pt idx="179">
                  <c:v>227.30544479929799</c:v>
                </c:pt>
                <c:pt idx="180">
                  <c:v>227.24053832854401</c:v>
                </c:pt>
                <c:pt idx="181">
                  <c:v>227.402650333586</c:v>
                </c:pt>
                <c:pt idx="182">
                  <c:v>227.192969099484</c:v>
                </c:pt>
                <c:pt idx="183">
                  <c:v>227.30752350300699</c:v>
                </c:pt>
                <c:pt idx="184">
                  <c:v>227.36283328072699</c:v>
                </c:pt>
                <c:pt idx="185">
                  <c:v>227.52351080678599</c:v>
                </c:pt>
                <c:pt idx="186">
                  <c:v>227.366139831569</c:v>
                </c:pt>
                <c:pt idx="187">
                  <c:v>226.74703720162299</c:v>
                </c:pt>
                <c:pt idx="188">
                  <c:v>227.436151962417</c:v>
                </c:pt>
                <c:pt idx="189">
                  <c:v>227.06674199438501</c:v>
                </c:pt>
                <c:pt idx="190">
                  <c:v>227.147340521892</c:v>
                </c:pt>
                <c:pt idx="191">
                  <c:v>227.21465450162799</c:v>
                </c:pt>
                <c:pt idx="192">
                  <c:v>227.31798897048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C10-47E6-BA7C-A173DD1B8ACF}"/>
            </c:ext>
          </c:extLst>
        </c:ser>
        <c:ser>
          <c:idx val="1"/>
          <c:order val="1"/>
          <c:tx>
            <c:strRef>
              <c:f>'Distance Meausrements'!$ED$1</c:f>
              <c:strCache>
                <c:ptCount val="1"/>
                <c:pt idx="0">
                  <c:v>middl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istance Meausrements'!$ED$2:$ED$194</c:f>
              <c:numCache>
                <c:formatCode>General</c:formatCode>
                <c:ptCount val="193"/>
                <c:pt idx="0">
                  <c:v>227.83937518615301</c:v>
                </c:pt>
                <c:pt idx="1">
                  <c:v>228.03710056440599</c:v>
                </c:pt>
                <c:pt idx="2">
                  <c:v>228.19179375788801</c:v>
                </c:pt>
                <c:pt idx="3">
                  <c:v>228.454297500211</c:v>
                </c:pt>
                <c:pt idx="4">
                  <c:v>228.751205346929</c:v>
                </c:pt>
                <c:pt idx="5">
                  <c:v>227.27709614129799</c:v>
                </c:pt>
                <c:pt idx="6">
                  <c:v>228.52195611325101</c:v>
                </c:pt>
                <c:pt idx="7">
                  <c:v>227.50331753330701</c:v>
                </c:pt>
                <c:pt idx="8">
                  <c:v>228.70663823274401</c:v>
                </c:pt>
                <c:pt idx="9">
                  <c:v>227.95355766468199</c:v>
                </c:pt>
                <c:pt idx="10">
                  <c:v>228.044348643425</c:v>
                </c:pt>
                <c:pt idx="11">
                  <c:v>228.89432220033899</c:v>
                </c:pt>
                <c:pt idx="12">
                  <c:v>228.86274519489501</c:v>
                </c:pt>
                <c:pt idx="13">
                  <c:v>228.31803266782501</c:v>
                </c:pt>
                <c:pt idx="14">
                  <c:v>228.41768721113999</c:v>
                </c:pt>
                <c:pt idx="15">
                  <c:v>228.97943447922299</c:v>
                </c:pt>
                <c:pt idx="16">
                  <c:v>228.23770474763299</c:v>
                </c:pt>
                <c:pt idx="17">
                  <c:v>227.93152343120701</c:v>
                </c:pt>
                <c:pt idx="18">
                  <c:v>229.66599686898201</c:v>
                </c:pt>
                <c:pt idx="19">
                  <c:v>228.38259493017401</c:v>
                </c:pt>
                <c:pt idx="20">
                  <c:v>228.02093329030501</c:v>
                </c:pt>
                <c:pt idx="21">
                  <c:v>228.226592255355</c:v>
                </c:pt>
                <c:pt idx="22">
                  <c:v>228.50268182981699</c:v>
                </c:pt>
                <c:pt idx="23">
                  <c:v>227.87225453708299</c:v>
                </c:pt>
                <c:pt idx="24">
                  <c:v>229.26789243861401</c:v>
                </c:pt>
                <c:pt idx="25">
                  <c:v>228.820892651354</c:v>
                </c:pt>
                <c:pt idx="26">
                  <c:v>228.022829733344</c:v>
                </c:pt>
                <c:pt idx="27">
                  <c:v>228.50515707135</c:v>
                </c:pt>
                <c:pt idx="28">
                  <c:v>228.05009898695101</c:v>
                </c:pt>
                <c:pt idx="29">
                  <c:v>228.05735336575799</c:v>
                </c:pt>
                <c:pt idx="30">
                  <c:v>228.063854535285</c:v>
                </c:pt>
                <c:pt idx="31">
                  <c:v>228.77795254732899</c:v>
                </c:pt>
                <c:pt idx="32">
                  <c:v>228.75151985120999</c:v>
                </c:pt>
                <c:pt idx="33">
                  <c:v>228.55284557700901</c:v>
                </c:pt>
                <c:pt idx="34">
                  <c:v>229.01204974441799</c:v>
                </c:pt>
                <c:pt idx="35">
                  <c:v>227.80568844649201</c:v>
                </c:pt>
                <c:pt idx="36">
                  <c:v>228.43202368073199</c:v>
                </c:pt>
                <c:pt idx="37">
                  <c:v>227.97651820482599</c:v>
                </c:pt>
                <c:pt idx="38">
                  <c:v>227.95542883373199</c:v>
                </c:pt>
                <c:pt idx="39">
                  <c:v>228.54123790986301</c:v>
                </c:pt>
                <c:pt idx="40">
                  <c:v>228.69468029820399</c:v>
                </c:pt>
                <c:pt idx="41">
                  <c:v>228.89866630706101</c:v>
                </c:pt>
                <c:pt idx="42">
                  <c:v>227.951993419014</c:v>
                </c:pt>
                <c:pt idx="43">
                  <c:v>227.81438089934201</c:v>
                </c:pt>
                <c:pt idx="44">
                  <c:v>227.68232778939</c:v>
                </c:pt>
                <c:pt idx="45">
                  <c:v>228.65332511891401</c:v>
                </c:pt>
                <c:pt idx="46">
                  <c:v>228.737725150172</c:v>
                </c:pt>
                <c:pt idx="47">
                  <c:v>228.26573335764201</c:v>
                </c:pt>
                <c:pt idx="48">
                  <c:v>229.104781874259</c:v>
                </c:pt>
                <c:pt idx="49">
                  <c:v>228.52716871464699</c:v>
                </c:pt>
                <c:pt idx="50">
                  <c:v>229.47546399965799</c:v>
                </c:pt>
                <c:pt idx="51">
                  <c:v>227.95688633591399</c:v>
                </c:pt>
                <c:pt idx="52">
                  <c:v>229.073946629755</c:v>
                </c:pt>
                <c:pt idx="53">
                  <c:v>228.35403056878101</c:v>
                </c:pt>
                <c:pt idx="54">
                  <c:v>228.489102643211</c:v>
                </c:pt>
                <c:pt idx="55">
                  <c:v>228.40895576613801</c:v>
                </c:pt>
                <c:pt idx="56">
                  <c:v>227.48080518200501</c:v>
                </c:pt>
                <c:pt idx="57">
                  <c:v>228.52516649965901</c:v>
                </c:pt>
                <c:pt idx="58">
                  <c:v>229.061206098946</c:v>
                </c:pt>
                <c:pt idx="59">
                  <c:v>229.124273771963</c:v>
                </c:pt>
                <c:pt idx="60">
                  <c:v>228.35212303450899</c:v>
                </c:pt>
                <c:pt idx="61">
                  <c:v>229.11165726491001</c:v>
                </c:pt>
                <c:pt idx="62">
                  <c:v>229.379260129664</c:v>
                </c:pt>
                <c:pt idx="63">
                  <c:v>228.38662818733499</c:v>
                </c:pt>
                <c:pt idx="64">
                  <c:v>228.470128850751</c:v>
                </c:pt>
                <c:pt idx="65">
                  <c:v>228.012287389867</c:v>
                </c:pt>
                <c:pt idx="66">
                  <c:v>228.06652444359801</c:v>
                </c:pt>
                <c:pt idx="67">
                  <c:v>227.61090759604701</c:v>
                </c:pt>
                <c:pt idx="68">
                  <c:v>228.6724094935</c:v>
                </c:pt>
                <c:pt idx="69">
                  <c:v>228.563385876479</c:v>
                </c:pt>
                <c:pt idx="70">
                  <c:v>228.65760504886001</c:v>
                </c:pt>
                <c:pt idx="71">
                  <c:v>228.21052296879699</c:v>
                </c:pt>
                <c:pt idx="72">
                  <c:v>228.278248189929</c:v>
                </c:pt>
                <c:pt idx="73">
                  <c:v>228.99237818910601</c:v>
                </c:pt>
                <c:pt idx="74">
                  <c:v>228.056657862837</c:v>
                </c:pt>
                <c:pt idx="75">
                  <c:v>228.448540524577</c:v>
                </c:pt>
                <c:pt idx="76">
                  <c:v>229.132615033126</c:v>
                </c:pt>
                <c:pt idx="77">
                  <c:v>228.47572052395</c:v>
                </c:pt>
                <c:pt idx="78">
                  <c:v>229.225893834163</c:v>
                </c:pt>
                <c:pt idx="79">
                  <c:v>228.436326550091</c:v>
                </c:pt>
                <c:pt idx="80">
                  <c:v>228.96189705396699</c:v>
                </c:pt>
                <c:pt idx="81">
                  <c:v>228.912739353994</c:v>
                </c:pt>
                <c:pt idx="82">
                  <c:v>228.64247441911999</c:v>
                </c:pt>
                <c:pt idx="83">
                  <c:v>228.68752083176599</c:v>
                </c:pt>
                <c:pt idx="84">
                  <c:v>229.26905963555399</c:v>
                </c:pt>
                <c:pt idx="85">
                  <c:v>228.48223093882001</c:v>
                </c:pt>
                <c:pt idx="86">
                  <c:v>228.40306895253801</c:v>
                </c:pt>
                <c:pt idx="87">
                  <c:v>228.179428251513</c:v>
                </c:pt>
                <c:pt idx="88">
                  <c:v>228.700312977485</c:v>
                </c:pt>
                <c:pt idx="89">
                  <c:v>228.847715814118</c:v>
                </c:pt>
                <c:pt idx="90">
                  <c:v>228.820659223555</c:v>
                </c:pt>
                <c:pt idx="91">
                  <c:v>228.54937446060299</c:v>
                </c:pt>
                <c:pt idx="92">
                  <c:v>228.425327733176</c:v>
                </c:pt>
                <c:pt idx="93">
                  <c:v>228.57067306601101</c:v>
                </c:pt>
                <c:pt idx="94">
                  <c:v>227.92033258685299</c:v>
                </c:pt>
                <c:pt idx="95">
                  <c:v>229.06214695581701</c:v>
                </c:pt>
                <c:pt idx="96">
                  <c:v>228.894251991376</c:v>
                </c:pt>
                <c:pt idx="97">
                  <c:v>229.18972680403499</c:v>
                </c:pt>
                <c:pt idx="98">
                  <c:v>228.558293651978</c:v>
                </c:pt>
                <c:pt idx="99">
                  <c:v>229.20135419543999</c:v>
                </c:pt>
                <c:pt idx="100">
                  <c:v>228.47731392284999</c:v>
                </c:pt>
                <c:pt idx="101">
                  <c:v>228.38914273437899</c:v>
                </c:pt>
                <c:pt idx="102">
                  <c:v>229.094203290922</c:v>
                </c:pt>
                <c:pt idx="103">
                  <c:v>228.17196267750401</c:v>
                </c:pt>
                <c:pt idx="104">
                  <c:v>228.45591357292801</c:v>
                </c:pt>
                <c:pt idx="105">
                  <c:v>229.00318932172601</c:v>
                </c:pt>
                <c:pt idx="106">
                  <c:v>228.776576104474</c:v>
                </c:pt>
                <c:pt idx="107">
                  <c:v>229.01085133556899</c:v>
                </c:pt>
                <c:pt idx="108">
                  <c:v>228.625552605465</c:v>
                </c:pt>
                <c:pt idx="109">
                  <c:v>228.66167997729201</c:v>
                </c:pt>
                <c:pt idx="110">
                  <c:v>228.422367716357</c:v>
                </c:pt>
                <c:pt idx="111">
                  <c:v>228.83439436497099</c:v>
                </c:pt>
                <c:pt idx="112">
                  <c:v>228.47435137952601</c:v>
                </c:pt>
                <c:pt idx="113">
                  <c:v>229.10063869882401</c:v>
                </c:pt>
                <c:pt idx="114">
                  <c:v>228.884458370998</c:v>
                </c:pt>
                <c:pt idx="115">
                  <c:v>228.283537910305</c:v>
                </c:pt>
                <c:pt idx="116">
                  <c:v>228.692905895282</c:v>
                </c:pt>
                <c:pt idx="117">
                  <c:v>228.506056918713</c:v>
                </c:pt>
                <c:pt idx="118">
                  <c:v>227.81068525031401</c:v>
                </c:pt>
                <c:pt idx="119">
                  <c:v>228.30316873855401</c:v>
                </c:pt>
                <c:pt idx="120">
                  <c:v>228.32011428139299</c:v>
                </c:pt>
                <c:pt idx="121">
                  <c:v>228.61412088019301</c:v>
                </c:pt>
                <c:pt idx="122">
                  <c:v>228.92443538246599</c:v>
                </c:pt>
                <c:pt idx="123">
                  <c:v>228.33382270137901</c:v>
                </c:pt>
                <c:pt idx="124">
                  <c:v>228.434718424371</c:v>
                </c:pt>
                <c:pt idx="125">
                  <c:v>228.329362161696</c:v>
                </c:pt>
                <c:pt idx="126">
                  <c:v>228.28899635039099</c:v>
                </c:pt>
                <c:pt idx="127">
                  <c:v>228.943049459419</c:v>
                </c:pt>
                <c:pt idx="128">
                  <c:v>228.417010689302</c:v>
                </c:pt>
                <c:pt idx="129">
                  <c:v>229.00124204198701</c:v>
                </c:pt>
                <c:pt idx="130">
                  <c:v>227.58891206605401</c:v>
                </c:pt>
                <c:pt idx="131">
                  <c:v>228.42760674919899</c:v>
                </c:pt>
                <c:pt idx="132">
                  <c:v>229.052416350041</c:v>
                </c:pt>
                <c:pt idx="133">
                  <c:v>229.21526812186701</c:v>
                </c:pt>
                <c:pt idx="134">
                  <c:v>229.34745357419499</c:v>
                </c:pt>
                <c:pt idx="135">
                  <c:v>229.05279133586799</c:v>
                </c:pt>
                <c:pt idx="136">
                  <c:v>228.46753816046299</c:v>
                </c:pt>
                <c:pt idx="137">
                  <c:v>228.47161498093499</c:v>
                </c:pt>
                <c:pt idx="138">
                  <c:v>228.33333864608099</c:v>
                </c:pt>
                <c:pt idx="139">
                  <c:v>228.02442924867501</c:v>
                </c:pt>
                <c:pt idx="140">
                  <c:v>228.683194574596</c:v>
                </c:pt>
                <c:pt idx="141">
                  <c:v>228.997781577447</c:v>
                </c:pt>
                <c:pt idx="142">
                  <c:v>228.31227282717799</c:v>
                </c:pt>
                <c:pt idx="143">
                  <c:v>228.60187677610301</c:v>
                </c:pt>
                <c:pt idx="144">
                  <c:v>227.92335395343</c:v>
                </c:pt>
                <c:pt idx="145">
                  <c:v>228.996401721815</c:v>
                </c:pt>
                <c:pt idx="146">
                  <c:v>228.62285648305701</c:v>
                </c:pt>
                <c:pt idx="147">
                  <c:v>228.687108191942</c:v>
                </c:pt>
                <c:pt idx="148">
                  <c:v>229.11355385175699</c:v>
                </c:pt>
                <c:pt idx="149">
                  <c:v>228.04396277175599</c:v>
                </c:pt>
                <c:pt idx="150">
                  <c:v>228.36502011693901</c:v>
                </c:pt>
                <c:pt idx="151">
                  <c:v>228.330653690872</c:v>
                </c:pt>
                <c:pt idx="152">
                  <c:v>228.271874892787</c:v>
                </c:pt>
                <c:pt idx="153">
                  <c:v>228.57404947424001</c:v>
                </c:pt>
                <c:pt idx="154">
                  <c:v>228.484236489979</c:v>
                </c:pt>
                <c:pt idx="155">
                  <c:v>228.15628818453601</c:v>
                </c:pt>
                <c:pt idx="156">
                  <c:v>228.41189996931499</c:v>
                </c:pt>
                <c:pt idx="157">
                  <c:v>228.47135871298499</c:v>
                </c:pt>
                <c:pt idx="158">
                  <c:v>229.15029869985199</c:v>
                </c:pt>
                <c:pt idx="159">
                  <c:v>228.463080813126</c:v>
                </c:pt>
                <c:pt idx="160">
                  <c:v>227.71632572381699</c:v>
                </c:pt>
                <c:pt idx="161">
                  <c:v>228.42454103418299</c:v>
                </c:pt>
                <c:pt idx="162">
                  <c:v>228.677934411991</c:v>
                </c:pt>
                <c:pt idx="163">
                  <c:v>228.300134979159</c:v>
                </c:pt>
                <c:pt idx="164">
                  <c:v>228.79232226351999</c:v>
                </c:pt>
                <c:pt idx="165">
                  <c:v>228.61868536092601</c:v>
                </c:pt>
                <c:pt idx="166">
                  <c:v>228.49420484196199</c:v>
                </c:pt>
                <c:pt idx="167">
                  <c:v>228.05216886642401</c:v>
                </c:pt>
                <c:pt idx="168">
                  <c:v>228.474650132221</c:v>
                </c:pt>
                <c:pt idx="169">
                  <c:v>228.909689383624</c:v>
                </c:pt>
                <c:pt idx="170">
                  <c:v>228.251638445537</c:v>
                </c:pt>
                <c:pt idx="171">
                  <c:v>228.38830408215799</c:v>
                </c:pt>
                <c:pt idx="172">
                  <c:v>228.70586476554601</c:v>
                </c:pt>
                <c:pt idx="173">
                  <c:v>229.12582468497499</c:v>
                </c:pt>
                <c:pt idx="174">
                  <c:v>228.311492191551</c:v>
                </c:pt>
                <c:pt idx="175">
                  <c:v>228.73449417883</c:v>
                </c:pt>
                <c:pt idx="176">
                  <c:v>229.61646680502699</c:v>
                </c:pt>
                <c:pt idx="177">
                  <c:v>228.99494227296199</c:v>
                </c:pt>
                <c:pt idx="178">
                  <c:v>228.52010568734599</c:v>
                </c:pt>
                <c:pt idx="179">
                  <c:v>229.191334866006</c:v>
                </c:pt>
                <c:pt idx="180">
                  <c:v>229.13410486570601</c:v>
                </c:pt>
                <c:pt idx="181">
                  <c:v>228.14675124195199</c:v>
                </c:pt>
                <c:pt idx="182">
                  <c:v>228.32777938506001</c:v>
                </c:pt>
                <c:pt idx="183">
                  <c:v>228.161968490703</c:v>
                </c:pt>
                <c:pt idx="184">
                  <c:v>228.44906809552401</c:v>
                </c:pt>
                <c:pt idx="185">
                  <c:v>228.76105316892799</c:v>
                </c:pt>
                <c:pt idx="186">
                  <c:v>227.75598471340999</c:v>
                </c:pt>
                <c:pt idx="187">
                  <c:v>228.996424514571</c:v>
                </c:pt>
                <c:pt idx="188">
                  <c:v>229.206081277404</c:v>
                </c:pt>
                <c:pt idx="189">
                  <c:v>228.484986852454</c:v>
                </c:pt>
                <c:pt idx="190">
                  <c:v>228.67736577807099</c:v>
                </c:pt>
                <c:pt idx="191">
                  <c:v>228.82554721188899</c:v>
                </c:pt>
                <c:pt idx="192">
                  <c:v>228.85404573118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C10-47E6-BA7C-A173DD1B8ACF}"/>
            </c:ext>
          </c:extLst>
        </c:ser>
        <c:ser>
          <c:idx val="2"/>
          <c:order val="2"/>
          <c:tx>
            <c:strRef>
              <c:f>'Distance Meausrements'!$EE$1</c:f>
              <c:strCache>
                <c:ptCount val="1"/>
                <c:pt idx="0">
                  <c:v>up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istance Meausrements'!$EE$2:$EE$194</c:f>
              <c:numCache>
                <c:formatCode>General</c:formatCode>
                <c:ptCount val="193"/>
                <c:pt idx="0">
                  <c:v>229.15697976123201</c:v>
                </c:pt>
                <c:pt idx="1">
                  <c:v>228.58586095673601</c:v>
                </c:pt>
                <c:pt idx="2">
                  <c:v>228.34079515933001</c:v>
                </c:pt>
                <c:pt idx="3">
                  <c:v>229.840576762556</c:v>
                </c:pt>
                <c:pt idx="4">
                  <c:v>228.69861973652101</c:v>
                </c:pt>
                <c:pt idx="5">
                  <c:v>229.41721849011901</c:v>
                </c:pt>
                <c:pt idx="6">
                  <c:v>229.368033653998</c:v>
                </c:pt>
                <c:pt idx="7">
                  <c:v>228.945360375033</c:v>
                </c:pt>
                <c:pt idx="8">
                  <c:v>229.22993446220499</c:v>
                </c:pt>
                <c:pt idx="9">
                  <c:v>228.61156864741099</c:v>
                </c:pt>
                <c:pt idx="10">
                  <c:v>229.99614199410701</c:v>
                </c:pt>
                <c:pt idx="11">
                  <c:v>229.09646980501</c:v>
                </c:pt>
                <c:pt idx="12">
                  <c:v>229.439759940763</c:v>
                </c:pt>
                <c:pt idx="13">
                  <c:v>228.88074321649901</c:v>
                </c:pt>
                <c:pt idx="14">
                  <c:v>229.59615245774199</c:v>
                </c:pt>
                <c:pt idx="15">
                  <c:v>229.295384158715</c:v>
                </c:pt>
                <c:pt idx="16">
                  <c:v>230.420752857992</c:v>
                </c:pt>
                <c:pt idx="17">
                  <c:v>229.97798623200899</c:v>
                </c:pt>
                <c:pt idx="18">
                  <c:v>228.69364172130099</c:v>
                </c:pt>
                <c:pt idx="19">
                  <c:v>229.49598642412599</c:v>
                </c:pt>
                <c:pt idx="20">
                  <c:v>228.85051934439201</c:v>
                </c:pt>
                <c:pt idx="21">
                  <c:v>228.63568482664701</c:v>
                </c:pt>
                <c:pt idx="22">
                  <c:v>229.675693439219</c:v>
                </c:pt>
                <c:pt idx="23">
                  <c:v>229.03006924410201</c:v>
                </c:pt>
                <c:pt idx="24">
                  <c:v>229.98537299535701</c:v>
                </c:pt>
                <c:pt idx="25">
                  <c:v>228.92751199505199</c:v>
                </c:pt>
                <c:pt idx="26">
                  <c:v>229.80498329084099</c:v>
                </c:pt>
                <c:pt idx="27">
                  <c:v>228.737840158457</c:v>
                </c:pt>
                <c:pt idx="28">
                  <c:v>229.456774282346</c:v>
                </c:pt>
                <c:pt idx="29">
                  <c:v>228.836951167678</c:v>
                </c:pt>
                <c:pt idx="30">
                  <c:v>229.01750297469101</c:v>
                </c:pt>
                <c:pt idx="31">
                  <c:v>228.55386442027199</c:v>
                </c:pt>
                <c:pt idx="32">
                  <c:v>228.54497987271199</c:v>
                </c:pt>
                <c:pt idx="33">
                  <c:v>230.079946837058</c:v>
                </c:pt>
                <c:pt idx="34">
                  <c:v>228.89049060949699</c:v>
                </c:pt>
                <c:pt idx="35">
                  <c:v>228.51298932268301</c:v>
                </c:pt>
                <c:pt idx="36">
                  <c:v>228.895513055359</c:v>
                </c:pt>
                <c:pt idx="37">
                  <c:v>229.20996690448101</c:v>
                </c:pt>
                <c:pt idx="38">
                  <c:v>228.781801116449</c:v>
                </c:pt>
                <c:pt idx="39">
                  <c:v>229.17275099811499</c:v>
                </c:pt>
                <c:pt idx="40">
                  <c:v>229.49539167447799</c:v>
                </c:pt>
                <c:pt idx="41">
                  <c:v>229.141503004123</c:v>
                </c:pt>
                <c:pt idx="42">
                  <c:v>229.29115258070399</c:v>
                </c:pt>
                <c:pt idx="43">
                  <c:v>229.25838667146101</c:v>
                </c:pt>
                <c:pt idx="44">
                  <c:v>230.01325791856701</c:v>
                </c:pt>
                <c:pt idx="45">
                  <c:v>229.009286798522</c:v>
                </c:pt>
                <c:pt idx="46">
                  <c:v>229.31484877426601</c:v>
                </c:pt>
                <c:pt idx="47">
                  <c:v>229.07389930324399</c:v>
                </c:pt>
                <c:pt idx="48">
                  <c:v>228.62706644998599</c:v>
                </c:pt>
                <c:pt idx="49">
                  <c:v>229.826447697779</c:v>
                </c:pt>
                <c:pt idx="50">
                  <c:v>228.96901529684899</c:v>
                </c:pt>
                <c:pt idx="51">
                  <c:v>229.385909433508</c:v>
                </c:pt>
                <c:pt idx="52">
                  <c:v>228.70845726092799</c:v>
                </c:pt>
                <c:pt idx="53">
                  <c:v>228.411473026084</c:v>
                </c:pt>
                <c:pt idx="54">
                  <c:v>229.712762038281</c:v>
                </c:pt>
                <c:pt idx="55">
                  <c:v>228.97022889277801</c:v>
                </c:pt>
                <c:pt idx="56">
                  <c:v>229.06025951531399</c:v>
                </c:pt>
                <c:pt idx="57">
                  <c:v>229.19983085039999</c:v>
                </c:pt>
                <c:pt idx="58">
                  <c:v>229.38625421076901</c:v>
                </c:pt>
                <c:pt idx="59">
                  <c:v>228.44900718774099</c:v>
                </c:pt>
                <c:pt idx="60">
                  <c:v>229.18695246655099</c:v>
                </c:pt>
                <c:pt idx="61">
                  <c:v>228.49928471205399</c:v>
                </c:pt>
                <c:pt idx="62">
                  <c:v>229.57693032433201</c:v>
                </c:pt>
                <c:pt idx="63">
                  <c:v>229.10579353398401</c:v>
                </c:pt>
                <c:pt idx="64">
                  <c:v>228.71527285396499</c:v>
                </c:pt>
                <c:pt idx="65">
                  <c:v>229.30877262604699</c:v>
                </c:pt>
                <c:pt idx="66">
                  <c:v>228.73176218252101</c:v>
                </c:pt>
                <c:pt idx="67">
                  <c:v>229.08626629226799</c:v>
                </c:pt>
                <c:pt idx="68">
                  <c:v>228.66637214836001</c:v>
                </c:pt>
                <c:pt idx="69">
                  <c:v>228.789661860623</c:v>
                </c:pt>
                <c:pt idx="70">
                  <c:v>229.417906091372</c:v>
                </c:pt>
                <c:pt idx="71">
                  <c:v>229.22208935157099</c:v>
                </c:pt>
                <c:pt idx="72">
                  <c:v>229.12283546306699</c:v>
                </c:pt>
                <c:pt idx="73">
                  <c:v>229.92461942195101</c:v>
                </c:pt>
                <c:pt idx="74">
                  <c:v>229.37111448289701</c:v>
                </c:pt>
                <c:pt idx="75">
                  <c:v>229.03046787938499</c:v>
                </c:pt>
                <c:pt idx="76">
                  <c:v>229.562860108774</c:v>
                </c:pt>
                <c:pt idx="77">
                  <c:v>229.30510393744001</c:v>
                </c:pt>
                <c:pt idx="78">
                  <c:v>229.554798212984</c:v>
                </c:pt>
                <c:pt idx="79">
                  <c:v>229.679460204017</c:v>
                </c:pt>
                <c:pt idx="80">
                  <c:v>229.231610600972</c:v>
                </c:pt>
                <c:pt idx="81">
                  <c:v>229.62946559700799</c:v>
                </c:pt>
                <c:pt idx="82">
                  <c:v>228.29057772648201</c:v>
                </c:pt>
                <c:pt idx="83">
                  <c:v>228.8361540562</c:v>
                </c:pt>
                <c:pt idx="84">
                  <c:v>228.56082533569401</c:v>
                </c:pt>
                <c:pt idx="85">
                  <c:v>229.20169372157699</c:v>
                </c:pt>
                <c:pt idx="86">
                  <c:v>228.11733949542699</c:v>
                </c:pt>
                <c:pt idx="87">
                  <c:v>229.542243248912</c:v>
                </c:pt>
                <c:pt idx="88">
                  <c:v>228.89642686219301</c:v>
                </c:pt>
                <c:pt idx="89">
                  <c:v>229.23468819045499</c:v>
                </c:pt>
                <c:pt idx="90">
                  <c:v>228.87008129328001</c:v>
                </c:pt>
                <c:pt idx="91">
                  <c:v>229.60731884846999</c:v>
                </c:pt>
                <c:pt idx="92">
                  <c:v>229.51400495484799</c:v>
                </c:pt>
                <c:pt idx="93">
                  <c:v>228.98041637924399</c:v>
                </c:pt>
                <c:pt idx="94">
                  <c:v>228.78984355676599</c:v>
                </c:pt>
                <c:pt idx="95">
                  <c:v>229.13621235242999</c:v>
                </c:pt>
                <c:pt idx="96">
                  <c:v>229.284097868418</c:v>
                </c:pt>
                <c:pt idx="97">
                  <c:v>228.99279622390401</c:v>
                </c:pt>
                <c:pt idx="98">
                  <c:v>228.91010737271799</c:v>
                </c:pt>
                <c:pt idx="99">
                  <c:v>229.381690284358</c:v>
                </c:pt>
                <c:pt idx="100">
                  <c:v>229.71480458953201</c:v>
                </c:pt>
                <c:pt idx="101">
                  <c:v>228.67360771662101</c:v>
                </c:pt>
                <c:pt idx="102">
                  <c:v>229.38745790426799</c:v>
                </c:pt>
                <c:pt idx="103">
                  <c:v>229.30354212064199</c:v>
                </c:pt>
                <c:pt idx="104">
                  <c:v>229.375218220238</c:v>
                </c:pt>
                <c:pt idx="105">
                  <c:v>229.821282592225</c:v>
                </c:pt>
                <c:pt idx="106">
                  <c:v>228.96339398192899</c:v>
                </c:pt>
                <c:pt idx="107">
                  <c:v>228.80979512223399</c:v>
                </c:pt>
                <c:pt idx="108">
                  <c:v>229.07119565864099</c:v>
                </c:pt>
                <c:pt idx="109">
                  <c:v>228.521994555265</c:v>
                </c:pt>
                <c:pt idx="110">
                  <c:v>229.493538203752</c:v>
                </c:pt>
                <c:pt idx="111">
                  <c:v>229.055288355058</c:v>
                </c:pt>
                <c:pt idx="112">
                  <c:v>228.39041382579001</c:v>
                </c:pt>
                <c:pt idx="113">
                  <c:v>228.123624028693</c:v>
                </c:pt>
                <c:pt idx="114">
                  <c:v>228.94579400687101</c:v>
                </c:pt>
                <c:pt idx="115">
                  <c:v>229.361626178503</c:v>
                </c:pt>
                <c:pt idx="116">
                  <c:v>229.54420329931901</c:v>
                </c:pt>
                <c:pt idx="117">
                  <c:v>228.86985553369499</c:v>
                </c:pt>
                <c:pt idx="118">
                  <c:v>229.680019136282</c:v>
                </c:pt>
                <c:pt idx="119">
                  <c:v>229.05657912949599</c:v>
                </c:pt>
                <c:pt idx="120">
                  <c:v>229.02620607534001</c:v>
                </c:pt>
                <c:pt idx="121">
                  <c:v>229.64898900993001</c:v>
                </c:pt>
                <c:pt idx="122">
                  <c:v>228.346785039438</c:v>
                </c:pt>
                <c:pt idx="123">
                  <c:v>229.08769397029499</c:v>
                </c:pt>
                <c:pt idx="124">
                  <c:v>229.47183827434401</c:v>
                </c:pt>
                <c:pt idx="125">
                  <c:v>229.231573908039</c:v>
                </c:pt>
                <c:pt idx="126">
                  <c:v>228.401353823688</c:v>
                </c:pt>
                <c:pt idx="127">
                  <c:v>229.86418586825999</c:v>
                </c:pt>
                <c:pt idx="128">
                  <c:v>228.891107044058</c:v>
                </c:pt>
                <c:pt idx="129">
                  <c:v>229.60789852285399</c:v>
                </c:pt>
                <c:pt idx="130">
                  <c:v>229.34535603410001</c:v>
                </c:pt>
                <c:pt idx="131">
                  <c:v>229.148718425103</c:v>
                </c:pt>
                <c:pt idx="132">
                  <c:v>228.63217997709199</c:v>
                </c:pt>
                <c:pt idx="133">
                  <c:v>229.70063666715799</c:v>
                </c:pt>
                <c:pt idx="134">
                  <c:v>229.45311139736799</c:v>
                </c:pt>
                <c:pt idx="135">
                  <c:v>229.42963902990101</c:v>
                </c:pt>
                <c:pt idx="136">
                  <c:v>229.51087957141499</c:v>
                </c:pt>
                <c:pt idx="137">
                  <c:v>230.45935362933099</c:v>
                </c:pt>
                <c:pt idx="138">
                  <c:v>228.99245513749801</c:v>
                </c:pt>
                <c:pt idx="139">
                  <c:v>229.85888473846501</c:v>
                </c:pt>
                <c:pt idx="140">
                  <c:v>229.167910840492</c:v>
                </c:pt>
                <c:pt idx="141">
                  <c:v>229.78825369873601</c:v>
                </c:pt>
                <c:pt idx="142">
                  <c:v>229.54028492805</c:v>
                </c:pt>
                <c:pt idx="143">
                  <c:v>228.993328804578</c:v>
                </c:pt>
                <c:pt idx="144">
                  <c:v>229.57325410723399</c:v>
                </c:pt>
                <c:pt idx="145">
                  <c:v>229.42151396880399</c:v>
                </c:pt>
                <c:pt idx="146">
                  <c:v>230.29211562269501</c:v>
                </c:pt>
                <c:pt idx="147">
                  <c:v>228.86270473060199</c:v>
                </c:pt>
                <c:pt idx="148">
                  <c:v>228.92818813103</c:v>
                </c:pt>
                <c:pt idx="149">
                  <c:v>228.935814388582</c:v>
                </c:pt>
                <c:pt idx="150">
                  <c:v>229.272408659371</c:v>
                </c:pt>
                <c:pt idx="151">
                  <c:v>229.013887529557</c:v>
                </c:pt>
                <c:pt idx="152">
                  <c:v>228.65407921455301</c:v>
                </c:pt>
                <c:pt idx="153">
                  <c:v>229.981806148526</c:v>
                </c:pt>
                <c:pt idx="154">
                  <c:v>229.27546991373401</c:v>
                </c:pt>
                <c:pt idx="155">
                  <c:v>228.64789584774999</c:v>
                </c:pt>
                <c:pt idx="156">
                  <c:v>229.152476545045</c:v>
                </c:pt>
                <c:pt idx="157">
                  <c:v>229.572212433206</c:v>
                </c:pt>
                <c:pt idx="158">
                  <c:v>228.67756488188601</c:v>
                </c:pt>
                <c:pt idx="159">
                  <c:v>229.69078760875499</c:v>
                </c:pt>
                <c:pt idx="160">
                  <c:v>228.919567324708</c:v>
                </c:pt>
                <c:pt idx="161">
                  <c:v>228.073919325752</c:v>
                </c:pt>
                <c:pt idx="162">
                  <c:v>228.469140596253</c:v>
                </c:pt>
                <c:pt idx="163">
                  <c:v>229.276019653947</c:v>
                </c:pt>
                <c:pt idx="164">
                  <c:v>229.11424826604599</c:v>
                </c:pt>
                <c:pt idx="165">
                  <c:v>229.66584656313699</c:v>
                </c:pt>
                <c:pt idx="166">
                  <c:v>229.480225886483</c:v>
                </c:pt>
                <c:pt idx="167">
                  <c:v>229.58276952528499</c:v>
                </c:pt>
                <c:pt idx="168">
                  <c:v>228.93142469415099</c:v>
                </c:pt>
                <c:pt idx="169">
                  <c:v>229.12228520863201</c:v>
                </c:pt>
                <c:pt idx="170">
                  <c:v>229.439194050297</c:v>
                </c:pt>
                <c:pt idx="171">
                  <c:v>228.74327234959</c:v>
                </c:pt>
                <c:pt idx="172">
                  <c:v>229.574461771253</c:v>
                </c:pt>
                <c:pt idx="173">
                  <c:v>228.82613805326599</c:v>
                </c:pt>
                <c:pt idx="174">
                  <c:v>228.95624849859999</c:v>
                </c:pt>
                <c:pt idx="175">
                  <c:v>230.087695182608</c:v>
                </c:pt>
                <c:pt idx="176">
                  <c:v>228.76140728797199</c:v>
                </c:pt>
                <c:pt idx="177">
                  <c:v>229.53436426701501</c:v>
                </c:pt>
                <c:pt idx="178">
                  <c:v>229.110868025038</c:v>
                </c:pt>
                <c:pt idx="179">
                  <c:v>229.625991577484</c:v>
                </c:pt>
                <c:pt idx="180">
                  <c:v>228.86488036129799</c:v>
                </c:pt>
                <c:pt idx="181">
                  <c:v>229.049749213338</c:v>
                </c:pt>
                <c:pt idx="182">
                  <c:v>229.77357251904701</c:v>
                </c:pt>
                <c:pt idx="183">
                  <c:v>229.79424533297299</c:v>
                </c:pt>
                <c:pt idx="184">
                  <c:v>229.179520063415</c:v>
                </c:pt>
                <c:pt idx="185">
                  <c:v>229.451474688806</c:v>
                </c:pt>
                <c:pt idx="186">
                  <c:v>228.67871047918999</c:v>
                </c:pt>
                <c:pt idx="187">
                  <c:v>229.19322510735299</c:v>
                </c:pt>
                <c:pt idx="188">
                  <c:v>229.27714252072701</c:v>
                </c:pt>
                <c:pt idx="189">
                  <c:v>229.30378394498399</c:v>
                </c:pt>
                <c:pt idx="190">
                  <c:v>228.566248317011</c:v>
                </c:pt>
                <c:pt idx="191">
                  <c:v>228.891626701582</c:v>
                </c:pt>
                <c:pt idx="192">
                  <c:v>228.7719535269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C10-47E6-BA7C-A173DD1B8A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70134704"/>
        <c:axId val="770135032"/>
      </c:lineChart>
      <c:catAx>
        <c:axId val="7701347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0135032"/>
        <c:crosses val="autoZero"/>
        <c:auto val="1"/>
        <c:lblAlgn val="ctr"/>
        <c:lblOffset val="100"/>
        <c:noMultiLvlLbl val="0"/>
      </c:catAx>
      <c:valAx>
        <c:axId val="770135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01347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istance Meausrements'!$EH$1</c:f>
              <c:strCache>
                <c:ptCount val="1"/>
                <c:pt idx="0">
                  <c:v>dow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istance Meausrements'!$EH$2:$EH$110</c:f>
              <c:numCache>
                <c:formatCode>General</c:formatCode>
                <c:ptCount val="109"/>
                <c:pt idx="0">
                  <c:v>228.38045555371701</c:v>
                </c:pt>
                <c:pt idx="1">
                  <c:v>228.21040140683999</c:v>
                </c:pt>
                <c:pt idx="2">
                  <c:v>228.40715764027399</c:v>
                </c:pt>
                <c:pt idx="3">
                  <c:v>228.51057651878401</c:v>
                </c:pt>
                <c:pt idx="4">
                  <c:v>228.300736533107</c:v>
                </c:pt>
                <c:pt idx="5">
                  <c:v>228.597103881035</c:v>
                </c:pt>
                <c:pt idx="6">
                  <c:v>228.486697566586</c:v>
                </c:pt>
                <c:pt idx="7">
                  <c:v>228.610695618992</c:v>
                </c:pt>
                <c:pt idx="8">
                  <c:v>228.16467440684801</c:v>
                </c:pt>
                <c:pt idx="9">
                  <c:v>228.442770006654</c:v>
                </c:pt>
                <c:pt idx="10">
                  <c:v>228.38456823388901</c:v>
                </c:pt>
                <c:pt idx="11">
                  <c:v>228.38868547732301</c:v>
                </c:pt>
                <c:pt idx="12">
                  <c:v>228.36524786708199</c:v>
                </c:pt>
                <c:pt idx="13">
                  <c:v>228.93530730101199</c:v>
                </c:pt>
                <c:pt idx="14">
                  <c:v>228.38821135854101</c:v>
                </c:pt>
                <c:pt idx="15">
                  <c:v>228.54918058550601</c:v>
                </c:pt>
                <c:pt idx="16">
                  <c:v>228.60845884286999</c:v>
                </c:pt>
                <c:pt idx="17">
                  <c:v>228.79415749130499</c:v>
                </c:pt>
                <c:pt idx="18">
                  <c:v>228.61273509715301</c:v>
                </c:pt>
                <c:pt idx="19">
                  <c:v>228.777270847642</c:v>
                </c:pt>
                <c:pt idx="20">
                  <c:v>228.69854715352801</c:v>
                </c:pt>
                <c:pt idx="21">
                  <c:v>228.669176835814</c:v>
                </c:pt>
                <c:pt idx="22">
                  <c:v>228.325397841778</c:v>
                </c:pt>
                <c:pt idx="23">
                  <c:v>228.397225874192</c:v>
                </c:pt>
                <c:pt idx="24">
                  <c:v>228.56677651890399</c:v>
                </c:pt>
                <c:pt idx="25">
                  <c:v>228.52871642126399</c:v>
                </c:pt>
                <c:pt idx="26">
                  <c:v>228.47425020285601</c:v>
                </c:pt>
                <c:pt idx="27">
                  <c:v>228.48851964904699</c:v>
                </c:pt>
                <c:pt idx="28">
                  <c:v>228.528529700223</c:v>
                </c:pt>
                <c:pt idx="29">
                  <c:v>228.467508480671</c:v>
                </c:pt>
                <c:pt idx="30">
                  <c:v>228.38106991065399</c:v>
                </c:pt>
                <c:pt idx="31">
                  <c:v>228.592626891321</c:v>
                </c:pt>
                <c:pt idx="32">
                  <c:v>228.86607370667099</c:v>
                </c:pt>
                <c:pt idx="33">
                  <c:v>228.314437721823</c:v>
                </c:pt>
                <c:pt idx="34">
                  <c:v>228.532611237125</c:v>
                </c:pt>
                <c:pt idx="35">
                  <c:v>228.573336325257</c:v>
                </c:pt>
                <c:pt idx="36">
                  <c:v>228.394528043115</c:v>
                </c:pt>
                <c:pt idx="37">
                  <c:v>228.455576628426</c:v>
                </c:pt>
                <c:pt idx="38">
                  <c:v>228.40509559442199</c:v>
                </c:pt>
                <c:pt idx="39">
                  <c:v>228.77097120272899</c:v>
                </c:pt>
                <c:pt idx="40">
                  <c:v>228.43762879085801</c:v>
                </c:pt>
                <c:pt idx="41">
                  <c:v>228.338144918224</c:v>
                </c:pt>
                <c:pt idx="42">
                  <c:v>228.478796635592</c:v>
                </c:pt>
                <c:pt idx="43">
                  <c:v>228.90494106986</c:v>
                </c:pt>
                <c:pt idx="44">
                  <c:v>228.65080613996</c:v>
                </c:pt>
                <c:pt idx="45">
                  <c:v>228.585901877541</c:v>
                </c:pt>
                <c:pt idx="46">
                  <c:v>228.64846990320299</c:v>
                </c:pt>
                <c:pt idx="47">
                  <c:v>228.55993916224801</c:v>
                </c:pt>
                <c:pt idx="48">
                  <c:v>228.533847033152</c:v>
                </c:pt>
                <c:pt idx="49">
                  <c:v>228.62195443262701</c:v>
                </c:pt>
                <c:pt idx="50">
                  <c:v>228.404455293073</c:v>
                </c:pt>
                <c:pt idx="51">
                  <c:v>228.629058356743</c:v>
                </c:pt>
                <c:pt idx="52">
                  <c:v>228.63630445250399</c:v>
                </c:pt>
                <c:pt idx="53">
                  <c:v>228.58246470021601</c:v>
                </c:pt>
                <c:pt idx="54">
                  <c:v>228.03770799209201</c:v>
                </c:pt>
                <c:pt idx="55">
                  <c:v>228.45574877835699</c:v>
                </c:pt>
                <c:pt idx="56">
                  <c:v>228.43757330089801</c:v>
                </c:pt>
                <c:pt idx="57">
                  <c:v>228.69428106746099</c:v>
                </c:pt>
                <c:pt idx="58">
                  <c:v>228.612784581151</c:v>
                </c:pt>
                <c:pt idx="59">
                  <c:v>228.59955256275299</c:v>
                </c:pt>
                <c:pt idx="60">
                  <c:v>228.524406154948</c:v>
                </c:pt>
                <c:pt idx="61">
                  <c:v>228.81148866461299</c:v>
                </c:pt>
                <c:pt idx="62">
                  <c:v>228.56148271755899</c:v>
                </c:pt>
                <c:pt idx="63">
                  <c:v>228.62041489929001</c:v>
                </c:pt>
                <c:pt idx="64">
                  <c:v>228.339232441652</c:v>
                </c:pt>
                <c:pt idx="65">
                  <c:v>228.61632497455</c:v>
                </c:pt>
                <c:pt idx="66">
                  <c:v>228.45338666440199</c:v>
                </c:pt>
                <c:pt idx="67">
                  <c:v>228.64559888972801</c:v>
                </c:pt>
                <c:pt idx="68">
                  <c:v>228.75346292668399</c:v>
                </c:pt>
                <c:pt idx="69">
                  <c:v>228.423816484501</c:v>
                </c:pt>
                <c:pt idx="70">
                  <c:v>228.755103159074</c:v>
                </c:pt>
                <c:pt idx="71">
                  <c:v>228.57606738806399</c:v>
                </c:pt>
                <c:pt idx="72">
                  <c:v>228.571712703538</c:v>
                </c:pt>
                <c:pt idx="73">
                  <c:v>228.65378126731201</c:v>
                </c:pt>
                <c:pt idx="74">
                  <c:v>228.59531018024299</c:v>
                </c:pt>
                <c:pt idx="75">
                  <c:v>229.099252679258</c:v>
                </c:pt>
                <c:pt idx="76">
                  <c:v>228.61202106716499</c:v>
                </c:pt>
                <c:pt idx="77">
                  <c:v>228.68155475958801</c:v>
                </c:pt>
                <c:pt idx="78">
                  <c:v>228.65109996925401</c:v>
                </c:pt>
                <c:pt idx="79">
                  <c:v>228.634424357141</c:v>
                </c:pt>
                <c:pt idx="80">
                  <c:v>228.580523331705</c:v>
                </c:pt>
                <c:pt idx="81">
                  <c:v>228.64830362024901</c:v>
                </c:pt>
                <c:pt idx="82">
                  <c:v>228.22300063164701</c:v>
                </c:pt>
                <c:pt idx="83">
                  <c:v>228.45707235454401</c:v>
                </c:pt>
                <c:pt idx="84">
                  <c:v>228.55274908832601</c:v>
                </c:pt>
                <c:pt idx="85">
                  <c:v>228.39129289928499</c:v>
                </c:pt>
                <c:pt idx="86">
                  <c:v>228.595069144555</c:v>
                </c:pt>
                <c:pt idx="87">
                  <c:v>228.43827919127901</c:v>
                </c:pt>
                <c:pt idx="88">
                  <c:v>228.64244829192401</c:v>
                </c:pt>
                <c:pt idx="89">
                  <c:v>228.37168344493699</c:v>
                </c:pt>
                <c:pt idx="90">
                  <c:v>228.50494595538399</c:v>
                </c:pt>
                <c:pt idx="91">
                  <c:v>228.39338905939599</c:v>
                </c:pt>
                <c:pt idx="92">
                  <c:v>228.53857242612401</c:v>
                </c:pt>
                <c:pt idx="93">
                  <c:v>228.88288130506399</c:v>
                </c:pt>
                <c:pt idx="94">
                  <c:v>228.629055718167</c:v>
                </c:pt>
                <c:pt idx="95">
                  <c:v>228.59666771788099</c:v>
                </c:pt>
                <c:pt idx="96">
                  <c:v>228.6197552678</c:v>
                </c:pt>
                <c:pt idx="97">
                  <c:v>228.93184233982501</c:v>
                </c:pt>
                <c:pt idx="98">
                  <c:v>228.498478006379</c:v>
                </c:pt>
                <c:pt idx="99">
                  <c:v>228.26970466682599</c:v>
                </c:pt>
                <c:pt idx="100">
                  <c:v>228.75975077702</c:v>
                </c:pt>
                <c:pt idx="101">
                  <c:v>228.556659757457</c:v>
                </c:pt>
                <c:pt idx="102">
                  <c:v>228.42114577326501</c:v>
                </c:pt>
                <c:pt idx="103">
                  <c:v>228.59091632747999</c:v>
                </c:pt>
                <c:pt idx="104">
                  <c:v>228.10968575722799</c:v>
                </c:pt>
                <c:pt idx="105">
                  <c:v>228.72173627859399</c:v>
                </c:pt>
                <c:pt idx="106">
                  <c:v>228.34170913786801</c:v>
                </c:pt>
                <c:pt idx="107">
                  <c:v>228.373121806977</c:v>
                </c:pt>
                <c:pt idx="108">
                  <c:v>228.36489860047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751-4D8C-8B41-A95BAE89E90A}"/>
            </c:ext>
          </c:extLst>
        </c:ser>
        <c:ser>
          <c:idx val="1"/>
          <c:order val="1"/>
          <c:tx>
            <c:strRef>
              <c:f>'Distance Meausrements'!$EI$1</c:f>
              <c:strCache>
                <c:ptCount val="1"/>
                <c:pt idx="0">
                  <c:v>middl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istance Meausrements'!$EI$2:$EI$110</c:f>
              <c:numCache>
                <c:formatCode>General</c:formatCode>
                <c:ptCount val="109"/>
                <c:pt idx="0">
                  <c:v>227.164604091174</c:v>
                </c:pt>
                <c:pt idx="1">
                  <c:v>226.481096899596</c:v>
                </c:pt>
                <c:pt idx="2">
                  <c:v>225.72290420297901</c:v>
                </c:pt>
                <c:pt idx="3">
                  <c:v>226.35141360976999</c:v>
                </c:pt>
                <c:pt idx="4">
                  <c:v>228.59154506622201</c:v>
                </c:pt>
                <c:pt idx="5">
                  <c:v>225.818367593575</c:v>
                </c:pt>
                <c:pt idx="6">
                  <c:v>227.57815720222001</c:v>
                </c:pt>
                <c:pt idx="7">
                  <c:v>227.05514471311099</c:v>
                </c:pt>
                <c:pt idx="8">
                  <c:v>226.96420676011999</c:v>
                </c:pt>
                <c:pt idx="9">
                  <c:v>227.13290033458401</c:v>
                </c:pt>
                <c:pt idx="10">
                  <c:v>225.85904396035599</c:v>
                </c:pt>
                <c:pt idx="11">
                  <c:v>226.90907101856499</c:v>
                </c:pt>
                <c:pt idx="12">
                  <c:v>226.53252164505699</c:v>
                </c:pt>
                <c:pt idx="13">
                  <c:v>226.71539538378701</c:v>
                </c:pt>
                <c:pt idx="14">
                  <c:v>225.535516447502</c:v>
                </c:pt>
                <c:pt idx="15">
                  <c:v>226.76192316377501</c:v>
                </c:pt>
                <c:pt idx="16">
                  <c:v>226.309771985091</c:v>
                </c:pt>
                <c:pt idx="17">
                  <c:v>226.00669192573599</c:v>
                </c:pt>
                <c:pt idx="18">
                  <c:v>226.62211660741201</c:v>
                </c:pt>
                <c:pt idx="19">
                  <c:v>227.17851409194</c:v>
                </c:pt>
                <c:pt idx="20">
                  <c:v>226.90049709938299</c:v>
                </c:pt>
                <c:pt idx="21">
                  <c:v>227.37386345668301</c:v>
                </c:pt>
                <c:pt idx="22">
                  <c:v>227.12428016520599</c:v>
                </c:pt>
                <c:pt idx="23">
                  <c:v>226.356034847719</c:v>
                </c:pt>
                <c:pt idx="24">
                  <c:v>227.24889051072299</c:v>
                </c:pt>
                <c:pt idx="25">
                  <c:v>226.62175167118801</c:v>
                </c:pt>
                <c:pt idx="26">
                  <c:v>227.88568382151101</c:v>
                </c:pt>
                <c:pt idx="27">
                  <c:v>226.328085616316</c:v>
                </c:pt>
                <c:pt idx="28">
                  <c:v>226.279630312922</c:v>
                </c:pt>
                <c:pt idx="29">
                  <c:v>226.58518276696299</c:v>
                </c:pt>
                <c:pt idx="30">
                  <c:v>226.058983865823</c:v>
                </c:pt>
                <c:pt idx="31">
                  <c:v>226.51274633844599</c:v>
                </c:pt>
                <c:pt idx="32">
                  <c:v>227.775444902353</c:v>
                </c:pt>
                <c:pt idx="33">
                  <c:v>227.270936209154</c:v>
                </c:pt>
                <c:pt idx="34">
                  <c:v>227.65503874599401</c:v>
                </c:pt>
                <c:pt idx="35">
                  <c:v>226.30065650516099</c:v>
                </c:pt>
                <c:pt idx="36">
                  <c:v>226.500208777984</c:v>
                </c:pt>
                <c:pt idx="37">
                  <c:v>226.95524205732801</c:v>
                </c:pt>
                <c:pt idx="38">
                  <c:v>228.054183198613</c:v>
                </c:pt>
                <c:pt idx="39">
                  <c:v>226.364899380125</c:v>
                </c:pt>
                <c:pt idx="40">
                  <c:v>225.582721255596</c:v>
                </c:pt>
                <c:pt idx="41">
                  <c:v>226.610416709671</c:v>
                </c:pt>
                <c:pt idx="42">
                  <c:v>226.90021706908399</c:v>
                </c:pt>
                <c:pt idx="43">
                  <c:v>226.90701219193099</c:v>
                </c:pt>
                <c:pt idx="44">
                  <c:v>226.43913241101001</c:v>
                </c:pt>
                <c:pt idx="45">
                  <c:v>226.543238239163</c:v>
                </c:pt>
                <c:pt idx="46">
                  <c:v>226.29156102760101</c:v>
                </c:pt>
                <c:pt idx="47">
                  <c:v>227.56712845591599</c:v>
                </c:pt>
                <c:pt idx="48">
                  <c:v>227.486038040056</c:v>
                </c:pt>
                <c:pt idx="49">
                  <c:v>227.30877391844899</c:v>
                </c:pt>
                <c:pt idx="50">
                  <c:v>227.82306456285201</c:v>
                </c:pt>
                <c:pt idx="51">
                  <c:v>227.79546536515801</c:v>
                </c:pt>
                <c:pt idx="52">
                  <c:v>226.987939625058</c:v>
                </c:pt>
                <c:pt idx="53">
                  <c:v>225.76775863812799</c:v>
                </c:pt>
                <c:pt idx="54">
                  <c:v>227.485808755215</c:v>
                </c:pt>
                <c:pt idx="55">
                  <c:v>226.49087726827699</c:v>
                </c:pt>
                <c:pt idx="56">
                  <c:v>228.30417751053201</c:v>
                </c:pt>
                <c:pt idx="57">
                  <c:v>226.252391698792</c:v>
                </c:pt>
                <c:pt idx="58">
                  <c:v>226.522834172931</c:v>
                </c:pt>
                <c:pt idx="59">
                  <c:v>227.615083530395</c:v>
                </c:pt>
                <c:pt idx="60">
                  <c:v>227.54316277770101</c:v>
                </c:pt>
                <c:pt idx="61">
                  <c:v>224.89744328795899</c:v>
                </c:pt>
                <c:pt idx="62">
                  <c:v>225.41971399847</c:v>
                </c:pt>
                <c:pt idx="63">
                  <c:v>228.00018524803099</c:v>
                </c:pt>
                <c:pt idx="64">
                  <c:v>226.666079448787</c:v>
                </c:pt>
                <c:pt idx="65">
                  <c:v>227.25396101043299</c:v>
                </c:pt>
                <c:pt idx="66">
                  <c:v>228.05602866268799</c:v>
                </c:pt>
                <c:pt idx="67">
                  <c:v>227.608474286892</c:v>
                </c:pt>
                <c:pt idx="68">
                  <c:v>227.98334416195999</c:v>
                </c:pt>
                <c:pt idx="69">
                  <c:v>226.90404303542701</c:v>
                </c:pt>
                <c:pt idx="70">
                  <c:v>227.37876649035101</c:v>
                </c:pt>
                <c:pt idx="71">
                  <c:v>226.76163542045899</c:v>
                </c:pt>
                <c:pt idx="72">
                  <c:v>226.50570620208799</c:v>
                </c:pt>
                <c:pt idx="73">
                  <c:v>227.540560635774</c:v>
                </c:pt>
                <c:pt idx="74">
                  <c:v>223.34038841211199</c:v>
                </c:pt>
                <c:pt idx="75">
                  <c:v>227.01366477791501</c:v>
                </c:pt>
                <c:pt idx="76">
                  <c:v>227.040957714147</c:v>
                </c:pt>
                <c:pt idx="77">
                  <c:v>227.43119468149399</c:v>
                </c:pt>
                <c:pt idx="78">
                  <c:v>227.66800531914399</c:v>
                </c:pt>
                <c:pt idx="79">
                  <c:v>226.20945167264099</c:v>
                </c:pt>
                <c:pt idx="80">
                  <c:v>228.529626599653</c:v>
                </c:pt>
                <c:pt idx="81">
                  <c:v>226.817517404553</c:v>
                </c:pt>
                <c:pt idx="82">
                  <c:v>228.280077604762</c:v>
                </c:pt>
                <c:pt idx="83">
                  <c:v>227.25168900378401</c:v>
                </c:pt>
                <c:pt idx="84">
                  <c:v>227.54769599311999</c:v>
                </c:pt>
                <c:pt idx="85">
                  <c:v>227.58216829705501</c:v>
                </c:pt>
                <c:pt idx="86">
                  <c:v>226.55761350063401</c:v>
                </c:pt>
                <c:pt idx="87">
                  <c:v>227.34722269432299</c:v>
                </c:pt>
                <c:pt idx="88">
                  <c:v>226.59835513370399</c:v>
                </c:pt>
                <c:pt idx="89">
                  <c:v>226.26867741385101</c:v>
                </c:pt>
                <c:pt idx="90">
                  <c:v>226.57580813513101</c:v>
                </c:pt>
                <c:pt idx="91">
                  <c:v>227.54902665053299</c:v>
                </c:pt>
                <c:pt idx="92">
                  <c:v>228.06685735537499</c:v>
                </c:pt>
                <c:pt idx="93">
                  <c:v>226.88148570254501</c:v>
                </c:pt>
                <c:pt idx="94">
                  <c:v>227.41264182877401</c:v>
                </c:pt>
                <c:pt idx="95">
                  <c:v>227.36755202876401</c:v>
                </c:pt>
                <c:pt idx="96">
                  <c:v>227.109229223982</c:v>
                </c:pt>
                <c:pt idx="97">
                  <c:v>227.1539483821</c:v>
                </c:pt>
                <c:pt idx="98">
                  <c:v>226.61146909679999</c:v>
                </c:pt>
                <c:pt idx="99">
                  <c:v>226.84471332411999</c:v>
                </c:pt>
                <c:pt idx="100">
                  <c:v>227.40050371529901</c:v>
                </c:pt>
                <c:pt idx="101">
                  <c:v>228.74344416359199</c:v>
                </c:pt>
                <c:pt idx="102">
                  <c:v>227.32742459057599</c:v>
                </c:pt>
                <c:pt idx="103">
                  <c:v>227.11137442357401</c:v>
                </c:pt>
                <c:pt idx="104">
                  <c:v>227.40716951380199</c:v>
                </c:pt>
                <c:pt idx="105">
                  <c:v>228.981456014304</c:v>
                </c:pt>
                <c:pt idx="106">
                  <c:v>227.33240435351999</c:v>
                </c:pt>
                <c:pt idx="107">
                  <c:v>226.670912012694</c:v>
                </c:pt>
                <c:pt idx="108">
                  <c:v>227.558399263042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51-4D8C-8B41-A95BAE89E90A}"/>
            </c:ext>
          </c:extLst>
        </c:ser>
        <c:ser>
          <c:idx val="2"/>
          <c:order val="2"/>
          <c:tx>
            <c:strRef>
              <c:f>'Distance Meausrements'!$EJ$1</c:f>
              <c:strCache>
                <c:ptCount val="1"/>
                <c:pt idx="0">
                  <c:v>up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istance Meausrements'!$EJ$2:$EJ$110</c:f>
              <c:numCache>
                <c:formatCode>General</c:formatCode>
                <c:ptCount val="109"/>
                <c:pt idx="0">
                  <c:v>227.541346770167</c:v>
                </c:pt>
                <c:pt idx="1">
                  <c:v>225.78909043924699</c:v>
                </c:pt>
                <c:pt idx="2">
                  <c:v>226.64909721193999</c:v>
                </c:pt>
                <c:pt idx="3">
                  <c:v>227.06287310374699</c:v>
                </c:pt>
                <c:pt idx="4">
                  <c:v>225.64019534942699</c:v>
                </c:pt>
                <c:pt idx="5">
                  <c:v>226.36803496764401</c:v>
                </c:pt>
                <c:pt idx="6">
                  <c:v>225.224294257157</c:v>
                </c:pt>
                <c:pt idx="7">
                  <c:v>226.27044815299999</c:v>
                </c:pt>
                <c:pt idx="8">
                  <c:v>226.92054275662801</c:v>
                </c:pt>
                <c:pt idx="9">
                  <c:v>226.38564518538399</c:v>
                </c:pt>
                <c:pt idx="10">
                  <c:v>226.80451683849299</c:v>
                </c:pt>
                <c:pt idx="11">
                  <c:v>226.47934340075</c:v>
                </c:pt>
                <c:pt idx="12">
                  <c:v>226.93650866920001</c:v>
                </c:pt>
                <c:pt idx="13">
                  <c:v>226.491968269171</c:v>
                </c:pt>
                <c:pt idx="14">
                  <c:v>225.704280252762</c:v>
                </c:pt>
                <c:pt idx="15">
                  <c:v>226.41343744269301</c:v>
                </c:pt>
                <c:pt idx="16">
                  <c:v>227.33200203296801</c:v>
                </c:pt>
                <c:pt idx="17">
                  <c:v>225.705994763012</c:v>
                </c:pt>
                <c:pt idx="18">
                  <c:v>225.91518930182301</c:v>
                </c:pt>
                <c:pt idx="19">
                  <c:v>226.22208342330299</c:v>
                </c:pt>
                <c:pt idx="20">
                  <c:v>227.30796875450599</c:v>
                </c:pt>
                <c:pt idx="21">
                  <c:v>227.16277754837699</c:v>
                </c:pt>
                <c:pt idx="22">
                  <c:v>226.954203059067</c:v>
                </c:pt>
                <c:pt idx="23">
                  <c:v>228.51942429815901</c:v>
                </c:pt>
                <c:pt idx="24">
                  <c:v>226.146203634768</c:v>
                </c:pt>
                <c:pt idx="25">
                  <c:v>227.644255954524</c:v>
                </c:pt>
                <c:pt idx="26">
                  <c:v>227.03246460931999</c:v>
                </c:pt>
                <c:pt idx="27">
                  <c:v>226.99345554525499</c:v>
                </c:pt>
                <c:pt idx="28">
                  <c:v>226.696574553517</c:v>
                </c:pt>
                <c:pt idx="29">
                  <c:v>226.75510258998801</c:v>
                </c:pt>
                <c:pt idx="30">
                  <c:v>228.71368121928401</c:v>
                </c:pt>
                <c:pt idx="31">
                  <c:v>226.96783360673399</c:v>
                </c:pt>
                <c:pt idx="32">
                  <c:v>226.77579674466901</c:v>
                </c:pt>
                <c:pt idx="33">
                  <c:v>226.35252079132701</c:v>
                </c:pt>
                <c:pt idx="34">
                  <c:v>225.76941117595899</c:v>
                </c:pt>
                <c:pt idx="35">
                  <c:v>226.99614061944001</c:v>
                </c:pt>
                <c:pt idx="36">
                  <c:v>227.40726886578099</c:v>
                </c:pt>
                <c:pt idx="37">
                  <c:v>227.28732443069899</c:v>
                </c:pt>
                <c:pt idx="38">
                  <c:v>227.198814814196</c:v>
                </c:pt>
                <c:pt idx="39">
                  <c:v>227.01296624812301</c:v>
                </c:pt>
                <c:pt idx="40">
                  <c:v>226.99857329880399</c:v>
                </c:pt>
                <c:pt idx="41">
                  <c:v>226.32312838267899</c:v>
                </c:pt>
                <c:pt idx="42">
                  <c:v>227.98919856424601</c:v>
                </c:pt>
                <c:pt idx="43">
                  <c:v>225.87758255437299</c:v>
                </c:pt>
                <c:pt idx="44">
                  <c:v>226.10700087108401</c:v>
                </c:pt>
                <c:pt idx="45">
                  <c:v>227.39591329035201</c:v>
                </c:pt>
                <c:pt idx="46">
                  <c:v>226.997114230059</c:v>
                </c:pt>
                <c:pt idx="47">
                  <c:v>226.832511460213</c:v>
                </c:pt>
                <c:pt idx="48">
                  <c:v>227.381537636937</c:v>
                </c:pt>
                <c:pt idx="49">
                  <c:v>227.29245885869801</c:v>
                </c:pt>
                <c:pt idx="50">
                  <c:v>227.83101989168699</c:v>
                </c:pt>
                <c:pt idx="51">
                  <c:v>226.109338545361</c:v>
                </c:pt>
                <c:pt idx="52">
                  <c:v>226.99583227120499</c:v>
                </c:pt>
                <c:pt idx="53">
                  <c:v>227.11557274706399</c:v>
                </c:pt>
                <c:pt idx="54">
                  <c:v>226.30334314081099</c:v>
                </c:pt>
                <c:pt idx="55">
                  <c:v>225.09545645463899</c:v>
                </c:pt>
                <c:pt idx="56">
                  <c:v>228.32642593926201</c:v>
                </c:pt>
                <c:pt idx="57">
                  <c:v>227.82203197909399</c:v>
                </c:pt>
                <c:pt idx="58">
                  <c:v>228.73812507430401</c:v>
                </c:pt>
                <c:pt idx="59">
                  <c:v>226.57904301999099</c:v>
                </c:pt>
                <c:pt idx="60">
                  <c:v>227.567042106331</c:v>
                </c:pt>
                <c:pt idx="61">
                  <c:v>227.48528477757301</c:v>
                </c:pt>
                <c:pt idx="62">
                  <c:v>227.377498394523</c:v>
                </c:pt>
                <c:pt idx="63">
                  <c:v>228.432006421484</c:v>
                </c:pt>
                <c:pt idx="64">
                  <c:v>227.705013490634</c:v>
                </c:pt>
                <c:pt idx="65">
                  <c:v>227.90951031439499</c:v>
                </c:pt>
                <c:pt idx="66">
                  <c:v>227.19276186079699</c:v>
                </c:pt>
                <c:pt idx="67">
                  <c:v>227.65223046904501</c:v>
                </c:pt>
                <c:pt idx="68">
                  <c:v>224.789185934644</c:v>
                </c:pt>
                <c:pt idx="69">
                  <c:v>227.69345173104699</c:v>
                </c:pt>
                <c:pt idx="70">
                  <c:v>227.013054260801</c:v>
                </c:pt>
                <c:pt idx="71">
                  <c:v>226.57816417759901</c:v>
                </c:pt>
                <c:pt idx="72">
                  <c:v>228.62027924020501</c:v>
                </c:pt>
                <c:pt idx="73">
                  <c:v>226.763212714518</c:v>
                </c:pt>
                <c:pt idx="74">
                  <c:v>228.34201027925101</c:v>
                </c:pt>
                <c:pt idx="75">
                  <c:v>227.07983312073799</c:v>
                </c:pt>
                <c:pt idx="76">
                  <c:v>226.756516684823</c:v>
                </c:pt>
                <c:pt idx="77">
                  <c:v>227.670692224416</c:v>
                </c:pt>
                <c:pt idx="78">
                  <c:v>226.54872463790699</c:v>
                </c:pt>
                <c:pt idx="79">
                  <c:v>224.90348860340401</c:v>
                </c:pt>
                <c:pt idx="80">
                  <c:v>226.82638080886801</c:v>
                </c:pt>
                <c:pt idx="81">
                  <c:v>228.189594171756</c:v>
                </c:pt>
                <c:pt idx="82">
                  <c:v>227.592602439909</c:v>
                </c:pt>
                <c:pt idx="83">
                  <c:v>227.48126255107701</c:v>
                </c:pt>
                <c:pt idx="84">
                  <c:v>227.70395618713201</c:v>
                </c:pt>
                <c:pt idx="85">
                  <c:v>227.21749805880501</c:v>
                </c:pt>
                <c:pt idx="86">
                  <c:v>227.712476603271</c:v>
                </c:pt>
                <c:pt idx="87">
                  <c:v>227.03609986234201</c:v>
                </c:pt>
                <c:pt idx="88">
                  <c:v>227.69691726302801</c:v>
                </c:pt>
                <c:pt idx="89">
                  <c:v>226.85335930730099</c:v>
                </c:pt>
                <c:pt idx="90">
                  <c:v>226.10334685276001</c:v>
                </c:pt>
                <c:pt idx="91">
                  <c:v>227.820054393856</c:v>
                </c:pt>
                <c:pt idx="92">
                  <c:v>226.463380289746</c:v>
                </c:pt>
                <c:pt idx="93">
                  <c:v>227.172747183404</c:v>
                </c:pt>
                <c:pt idx="94">
                  <c:v>228.01328706131201</c:v>
                </c:pt>
                <c:pt idx="95">
                  <c:v>227.647810921326</c:v>
                </c:pt>
                <c:pt idx="96">
                  <c:v>226.92211283035601</c:v>
                </c:pt>
                <c:pt idx="97">
                  <c:v>226.77960519477301</c:v>
                </c:pt>
                <c:pt idx="98">
                  <c:v>226.36197394179999</c:v>
                </c:pt>
                <c:pt idx="99">
                  <c:v>226.916961766333</c:v>
                </c:pt>
                <c:pt idx="100">
                  <c:v>227.08077487873101</c:v>
                </c:pt>
                <c:pt idx="101">
                  <c:v>227.02362023637301</c:v>
                </c:pt>
                <c:pt idx="102">
                  <c:v>226.83635023256099</c:v>
                </c:pt>
                <c:pt idx="103">
                  <c:v>227.26838467431</c:v>
                </c:pt>
                <c:pt idx="104">
                  <c:v>224.700190787959</c:v>
                </c:pt>
                <c:pt idx="105">
                  <c:v>228.005462015387</c:v>
                </c:pt>
                <c:pt idx="106">
                  <c:v>227.13841014176899</c:v>
                </c:pt>
                <c:pt idx="107">
                  <c:v>228.396491430775</c:v>
                </c:pt>
                <c:pt idx="108">
                  <c:v>226.329326108246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751-4D8C-8B41-A95BAE89E9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27339368"/>
        <c:axId val="827339696"/>
      </c:lineChart>
      <c:catAx>
        <c:axId val="8273393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27339696"/>
        <c:crosses val="autoZero"/>
        <c:auto val="1"/>
        <c:lblAlgn val="ctr"/>
        <c:lblOffset val="100"/>
        <c:noMultiLvlLbl val="0"/>
      </c:catAx>
      <c:valAx>
        <c:axId val="8273396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273393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S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istance Meausrements'!$ES$1</c:f>
              <c:strCache>
                <c:ptCount val="1"/>
                <c:pt idx="0">
                  <c:v>dow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istance Meausrements'!$ES$2:$ES$83</c:f>
              <c:numCache>
                <c:formatCode>General</c:formatCode>
                <c:ptCount val="82"/>
                <c:pt idx="0">
                  <c:v>229.71148219941</c:v>
                </c:pt>
                <c:pt idx="1">
                  <c:v>229.664081704918</c:v>
                </c:pt>
                <c:pt idx="2">
                  <c:v>229.69266627704701</c:v>
                </c:pt>
                <c:pt idx="3">
                  <c:v>230.133573117184</c:v>
                </c:pt>
                <c:pt idx="4">
                  <c:v>229.84033349747401</c:v>
                </c:pt>
                <c:pt idx="5">
                  <c:v>229.66651790930999</c:v>
                </c:pt>
                <c:pt idx="6">
                  <c:v>229.59065981401</c:v>
                </c:pt>
                <c:pt idx="7">
                  <c:v>229.62234280036799</c:v>
                </c:pt>
                <c:pt idx="8">
                  <c:v>229.75497322433199</c:v>
                </c:pt>
                <c:pt idx="9">
                  <c:v>230.17865367635099</c:v>
                </c:pt>
                <c:pt idx="10">
                  <c:v>229.858381584982</c:v>
                </c:pt>
                <c:pt idx="11">
                  <c:v>229.61147124084701</c:v>
                </c:pt>
                <c:pt idx="12">
                  <c:v>229.56905261492099</c:v>
                </c:pt>
                <c:pt idx="13">
                  <c:v>229.957018539346</c:v>
                </c:pt>
                <c:pt idx="14">
                  <c:v>229.63665900481999</c:v>
                </c:pt>
                <c:pt idx="15">
                  <c:v>230.009245786772</c:v>
                </c:pt>
                <c:pt idx="16">
                  <c:v>229.685877543472</c:v>
                </c:pt>
                <c:pt idx="17">
                  <c:v>229.906149655376</c:v>
                </c:pt>
                <c:pt idx="18">
                  <c:v>229.901946725925</c:v>
                </c:pt>
                <c:pt idx="19">
                  <c:v>229.87123703496101</c:v>
                </c:pt>
                <c:pt idx="20">
                  <c:v>230.085056245673</c:v>
                </c:pt>
                <c:pt idx="21">
                  <c:v>230.143516543663</c:v>
                </c:pt>
                <c:pt idx="22">
                  <c:v>229.72026558207699</c:v>
                </c:pt>
                <c:pt idx="23">
                  <c:v>229.86941942098301</c:v>
                </c:pt>
                <c:pt idx="24">
                  <c:v>229.858687250722</c:v>
                </c:pt>
                <c:pt idx="25">
                  <c:v>229.789137308449</c:v>
                </c:pt>
                <c:pt idx="26">
                  <c:v>229.63123763074401</c:v>
                </c:pt>
                <c:pt idx="27">
                  <c:v>229.69294300487101</c:v>
                </c:pt>
                <c:pt idx="28">
                  <c:v>229.71851136039399</c:v>
                </c:pt>
                <c:pt idx="29">
                  <c:v>230.07427169627601</c:v>
                </c:pt>
                <c:pt idx="30">
                  <c:v>230.11454084438299</c:v>
                </c:pt>
                <c:pt idx="31">
                  <c:v>229.63617047912501</c:v>
                </c:pt>
                <c:pt idx="32">
                  <c:v>229.681705032727</c:v>
                </c:pt>
                <c:pt idx="33">
                  <c:v>229.89179721311899</c:v>
                </c:pt>
                <c:pt idx="34">
                  <c:v>230.210433129824</c:v>
                </c:pt>
                <c:pt idx="35">
                  <c:v>229.806577519353</c:v>
                </c:pt>
                <c:pt idx="36">
                  <c:v>229.84857301693199</c:v>
                </c:pt>
                <c:pt idx="37">
                  <c:v>229.77412456108601</c:v>
                </c:pt>
                <c:pt idx="38">
                  <c:v>229.85764852629001</c:v>
                </c:pt>
                <c:pt idx="39">
                  <c:v>229.74185617186799</c:v>
                </c:pt>
                <c:pt idx="40">
                  <c:v>229.843715213151</c:v>
                </c:pt>
                <c:pt idx="41">
                  <c:v>229.85517322592</c:v>
                </c:pt>
                <c:pt idx="42">
                  <c:v>230.1694496019</c:v>
                </c:pt>
                <c:pt idx="43">
                  <c:v>229.731622152309</c:v>
                </c:pt>
                <c:pt idx="44">
                  <c:v>229.962456795875</c:v>
                </c:pt>
                <c:pt idx="45">
                  <c:v>230.141400363614</c:v>
                </c:pt>
                <c:pt idx="46">
                  <c:v>229.68705855521</c:v>
                </c:pt>
                <c:pt idx="47">
                  <c:v>229.631857619844</c:v>
                </c:pt>
                <c:pt idx="48">
                  <c:v>229.97803350366101</c:v>
                </c:pt>
                <c:pt idx="49">
                  <c:v>229.96888630287401</c:v>
                </c:pt>
                <c:pt idx="50">
                  <c:v>229.89198940908801</c:v>
                </c:pt>
                <c:pt idx="51">
                  <c:v>229.69723147546199</c:v>
                </c:pt>
                <c:pt idx="52">
                  <c:v>230.07162023955499</c:v>
                </c:pt>
                <c:pt idx="53">
                  <c:v>229.752727928556</c:v>
                </c:pt>
                <c:pt idx="54">
                  <c:v>229.95762388900101</c:v>
                </c:pt>
                <c:pt idx="55">
                  <c:v>230.01046047058199</c:v>
                </c:pt>
                <c:pt idx="56">
                  <c:v>229.932421364433</c:v>
                </c:pt>
                <c:pt idx="57">
                  <c:v>230.09806163616699</c:v>
                </c:pt>
                <c:pt idx="58">
                  <c:v>230.075010927976</c:v>
                </c:pt>
                <c:pt idx="59">
                  <c:v>229.88811554109799</c:v>
                </c:pt>
                <c:pt idx="60">
                  <c:v>230.17575958273599</c:v>
                </c:pt>
                <c:pt idx="61">
                  <c:v>230.02010763488499</c:v>
                </c:pt>
                <c:pt idx="62">
                  <c:v>229.94124303702901</c:v>
                </c:pt>
                <c:pt idx="63">
                  <c:v>230.087932236271</c:v>
                </c:pt>
                <c:pt idx="64">
                  <c:v>230.14852554284101</c:v>
                </c:pt>
                <c:pt idx="65">
                  <c:v>229.673607632591</c:v>
                </c:pt>
                <c:pt idx="66">
                  <c:v>229.89729270043699</c:v>
                </c:pt>
                <c:pt idx="67">
                  <c:v>230.23010335210401</c:v>
                </c:pt>
                <c:pt idx="68">
                  <c:v>230.17227061790501</c:v>
                </c:pt>
                <c:pt idx="69">
                  <c:v>229.98318208984699</c:v>
                </c:pt>
                <c:pt idx="70">
                  <c:v>229.88801418668601</c:v>
                </c:pt>
                <c:pt idx="71">
                  <c:v>229.89483230209601</c:v>
                </c:pt>
                <c:pt idx="72">
                  <c:v>230.11028224748</c:v>
                </c:pt>
                <c:pt idx="73">
                  <c:v>229.997008451646</c:v>
                </c:pt>
                <c:pt idx="74">
                  <c:v>229.93158801986399</c:v>
                </c:pt>
                <c:pt idx="75">
                  <c:v>230.123675731915</c:v>
                </c:pt>
                <c:pt idx="76">
                  <c:v>230.078205968661</c:v>
                </c:pt>
                <c:pt idx="77">
                  <c:v>229.75047530884601</c:v>
                </c:pt>
                <c:pt idx="78">
                  <c:v>229.99239978000901</c:v>
                </c:pt>
                <c:pt idx="79">
                  <c:v>229.91883895863401</c:v>
                </c:pt>
                <c:pt idx="80">
                  <c:v>229.67016933863599</c:v>
                </c:pt>
                <c:pt idx="81">
                  <c:v>229.92723492953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FE7-4246-BA8E-9C835564865F}"/>
            </c:ext>
          </c:extLst>
        </c:ser>
        <c:ser>
          <c:idx val="1"/>
          <c:order val="1"/>
          <c:tx>
            <c:strRef>
              <c:f>'Distance Meausrements'!$ET$1</c:f>
              <c:strCache>
                <c:ptCount val="1"/>
                <c:pt idx="0">
                  <c:v>middl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istance Meausrements'!$ET$2:$ET$83</c:f>
              <c:numCache>
                <c:formatCode>General</c:formatCode>
                <c:ptCount val="82"/>
                <c:pt idx="0">
                  <c:v>228.613706918605</c:v>
                </c:pt>
                <c:pt idx="1">
                  <c:v>228.15215078229701</c:v>
                </c:pt>
                <c:pt idx="2">
                  <c:v>229.33408449684401</c:v>
                </c:pt>
                <c:pt idx="3">
                  <c:v>228.81154441429001</c:v>
                </c:pt>
                <c:pt idx="4">
                  <c:v>227.78132950035001</c:v>
                </c:pt>
                <c:pt idx="5">
                  <c:v>228.60331527773499</c:v>
                </c:pt>
                <c:pt idx="6">
                  <c:v>228.82045466613201</c:v>
                </c:pt>
                <c:pt idx="7">
                  <c:v>228.643474357435</c:v>
                </c:pt>
                <c:pt idx="8">
                  <c:v>228.15160174571</c:v>
                </c:pt>
                <c:pt idx="9">
                  <c:v>228.12705139629401</c:v>
                </c:pt>
                <c:pt idx="10">
                  <c:v>228.647174337834</c:v>
                </c:pt>
                <c:pt idx="11">
                  <c:v>228.725225640497</c:v>
                </c:pt>
                <c:pt idx="12">
                  <c:v>229.07392989209501</c:v>
                </c:pt>
                <c:pt idx="13">
                  <c:v>228.84769770242201</c:v>
                </c:pt>
                <c:pt idx="14">
                  <c:v>227.417973032779</c:v>
                </c:pt>
                <c:pt idx="15">
                  <c:v>228.13330867032599</c:v>
                </c:pt>
                <c:pt idx="16">
                  <c:v>228.70405247950501</c:v>
                </c:pt>
                <c:pt idx="17">
                  <c:v>228.945807550783</c:v>
                </c:pt>
                <c:pt idx="18">
                  <c:v>228.795138701242</c:v>
                </c:pt>
                <c:pt idx="19">
                  <c:v>228.371387438932</c:v>
                </c:pt>
                <c:pt idx="20">
                  <c:v>228.09295245916701</c:v>
                </c:pt>
                <c:pt idx="21">
                  <c:v>228.331208616737</c:v>
                </c:pt>
                <c:pt idx="22">
                  <c:v>229.13894337958999</c:v>
                </c:pt>
                <c:pt idx="23">
                  <c:v>228.46574773746801</c:v>
                </c:pt>
                <c:pt idx="24">
                  <c:v>228.40965392965199</c:v>
                </c:pt>
                <c:pt idx="25">
                  <c:v>229.354882288939</c:v>
                </c:pt>
                <c:pt idx="26">
                  <c:v>228.92298475135499</c:v>
                </c:pt>
                <c:pt idx="27">
                  <c:v>228.719439083694</c:v>
                </c:pt>
                <c:pt idx="28">
                  <c:v>228.71068031924</c:v>
                </c:pt>
                <c:pt idx="29">
                  <c:v>229.35475360920199</c:v>
                </c:pt>
                <c:pt idx="30">
                  <c:v>228.48109893517</c:v>
                </c:pt>
                <c:pt idx="31">
                  <c:v>228.13821681604901</c:v>
                </c:pt>
                <c:pt idx="32">
                  <c:v>228.854136901495</c:v>
                </c:pt>
                <c:pt idx="33">
                  <c:v>229.609801725171</c:v>
                </c:pt>
                <c:pt idx="34">
                  <c:v>228.703649821098</c:v>
                </c:pt>
                <c:pt idx="35">
                  <c:v>229.08355577980299</c:v>
                </c:pt>
                <c:pt idx="36">
                  <c:v>228.317075389129</c:v>
                </c:pt>
                <c:pt idx="37">
                  <c:v>228.139872731856</c:v>
                </c:pt>
                <c:pt idx="38">
                  <c:v>229.070263083231</c:v>
                </c:pt>
                <c:pt idx="39">
                  <c:v>228.91768545903901</c:v>
                </c:pt>
                <c:pt idx="40">
                  <c:v>228.47592945010101</c:v>
                </c:pt>
                <c:pt idx="41">
                  <c:v>228.61135063166</c:v>
                </c:pt>
                <c:pt idx="42">
                  <c:v>228.34662038388399</c:v>
                </c:pt>
                <c:pt idx="43">
                  <c:v>228.74835360121099</c:v>
                </c:pt>
                <c:pt idx="44">
                  <c:v>228.756109336051</c:v>
                </c:pt>
                <c:pt idx="45">
                  <c:v>228.833637629577</c:v>
                </c:pt>
                <c:pt idx="46">
                  <c:v>228.082035626703</c:v>
                </c:pt>
                <c:pt idx="47">
                  <c:v>228.534322291943</c:v>
                </c:pt>
                <c:pt idx="48">
                  <c:v>228.931934293095</c:v>
                </c:pt>
                <c:pt idx="49">
                  <c:v>228.91268038071101</c:v>
                </c:pt>
                <c:pt idx="50">
                  <c:v>228.06055791277799</c:v>
                </c:pt>
                <c:pt idx="51">
                  <c:v>228.578181335051</c:v>
                </c:pt>
                <c:pt idx="52">
                  <c:v>228.155892040418</c:v>
                </c:pt>
                <c:pt idx="53">
                  <c:v>228.74854642982501</c:v>
                </c:pt>
                <c:pt idx="54">
                  <c:v>228.65415675989999</c:v>
                </c:pt>
                <c:pt idx="55">
                  <c:v>228.66332526119101</c:v>
                </c:pt>
                <c:pt idx="56">
                  <c:v>228.169714138774</c:v>
                </c:pt>
                <c:pt idx="57">
                  <c:v>228.60479097286699</c:v>
                </c:pt>
                <c:pt idx="58">
                  <c:v>228.59394925867699</c:v>
                </c:pt>
                <c:pt idx="59">
                  <c:v>229.22350589957099</c:v>
                </c:pt>
                <c:pt idx="60">
                  <c:v>228.97209136427099</c:v>
                </c:pt>
                <c:pt idx="61">
                  <c:v>228.772017611449</c:v>
                </c:pt>
                <c:pt idx="62">
                  <c:v>228.54751085542301</c:v>
                </c:pt>
                <c:pt idx="63">
                  <c:v>228.66465110723601</c:v>
                </c:pt>
                <c:pt idx="64">
                  <c:v>228.31188668768701</c:v>
                </c:pt>
                <c:pt idx="65">
                  <c:v>228.110463796337</c:v>
                </c:pt>
                <c:pt idx="66">
                  <c:v>228.675313988488</c:v>
                </c:pt>
                <c:pt idx="67">
                  <c:v>229.02369621365401</c:v>
                </c:pt>
                <c:pt idx="68">
                  <c:v>228.64243196701901</c:v>
                </c:pt>
                <c:pt idx="69">
                  <c:v>228.722048778405</c:v>
                </c:pt>
                <c:pt idx="70">
                  <c:v>228.92210551483001</c:v>
                </c:pt>
                <c:pt idx="71">
                  <c:v>228.325333842286</c:v>
                </c:pt>
                <c:pt idx="72">
                  <c:v>229.17731236109299</c:v>
                </c:pt>
                <c:pt idx="73">
                  <c:v>228.66395773002401</c:v>
                </c:pt>
                <c:pt idx="74">
                  <c:v>228.80442358664001</c:v>
                </c:pt>
                <c:pt idx="75">
                  <c:v>228.31709158982099</c:v>
                </c:pt>
                <c:pt idx="76">
                  <c:v>228.50334087320601</c:v>
                </c:pt>
                <c:pt idx="77">
                  <c:v>228.36071034033799</c:v>
                </c:pt>
                <c:pt idx="78">
                  <c:v>229.203155875904</c:v>
                </c:pt>
                <c:pt idx="79">
                  <c:v>228.88331800749401</c:v>
                </c:pt>
                <c:pt idx="80">
                  <c:v>229.007168341469</c:v>
                </c:pt>
                <c:pt idx="81">
                  <c:v>228.8414121432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FE7-4246-BA8E-9C835564865F}"/>
            </c:ext>
          </c:extLst>
        </c:ser>
        <c:ser>
          <c:idx val="2"/>
          <c:order val="2"/>
          <c:tx>
            <c:strRef>
              <c:f>'Distance Meausrements'!$EU$1</c:f>
              <c:strCache>
                <c:ptCount val="1"/>
                <c:pt idx="0">
                  <c:v>up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istance Meausrements'!$EU$2:$EU$83</c:f>
              <c:numCache>
                <c:formatCode>General</c:formatCode>
                <c:ptCount val="82"/>
                <c:pt idx="0">
                  <c:v>229.016794421425</c:v>
                </c:pt>
                <c:pt idx="1">
                  <c:v>229.19022103459201</c:v>
                </c:pt>
                <c:pt idx="2">
                  <c:v>229.10463143635201</c:v>
                </c:pt>
                <c:pt idx="3">
                  <c:v>229.59043847356199</c:v>
                </c:pt>
                <c:pt idx="4">
                  <c:v>229.36442647864001</c:v>
                </c:pt>
                <c:pt idx="5">
                  <c:v>228.794617531537</c:v>
                </c:pt>
                <c:pt idx="6">
                  <c:v>229.46446724760801</c:v>
                </c:pt>
                <c:pt idx="7">
                  <c:v>229.12384138097499</c:v>
                </c:pt>
                <c:pt idx="8">
                  <c:v>228.43048135023801</c:v>
                </c:pt>
                <c:pt idx="9">
                  <c:v>229.45927388030401</c:v>
                </c:pt>
                <c:pt idx="10">
                  <c:v>228.92281043453201</c:v>
                </c:pt>
                <c:pt idx="11">
                  <c:v>228.979593309351</c:v>
                </c:pt>
                <c:pt idx="12">
                  <c:v>229.409951393412</c:v>
                </c:pt>
                <c:pt idx="13">
                  <c:v>228.60794871140101</c:v>
                </c:pt>
                <c:pt idx="14">
                  <c:v>229.94971021125301</c:v>
                </c:pt>
                <c:pt idx="15">
                  <c:v>228.866056387584</c:v>
                </c:pt>
                <c:pt idx="16">
                  <c:v>229.188936942227</c:v>
                </c:pt>
                <c:pt idx="17">
                  <c:v>228.89145797886999</c:v>
                </c:pt>
                <c:pt idx="18">
                  <c:v>228.85972983980801</c:v>
                </c:pt>
                <c:pt idx="19">
                  <c:v>228.43839056756499</c:v>
                </c:pt>
                <c:pt idx="20">
                  <c:v>229.26406077940601</c:v>
                </c:pt>
                <c:pt idx="21">
                  <c:v>229.71868264983701</c:v>
                </c:pt>
                <c:pt idx="22">
                  <c:v>229.88068457970601</c:v>
                </c:pt>
                <c:pt idx="23">
                  <c:v>228.59697477681101</c:v>
                </c:pt>
                <c:pt idx="24">
                  <c:v>228.71862157266801</c:v>
                </c:pt>
                <c:pt idx="25">
                  <c:v>228.67605598428901</c:v>
                </c:pt>
                <c:pt idx="26">
                  <c:v>228.94277250210399</c:v>
                </c:pt>
                <c:pt idx="27">
                  <c:v>229.443628512256</c:v>
                </c:pt>
                <c:pt idx="28">
                  <c:v>228.85216761351501</c:v>
                </c:pt>
                <c:pt idx="29">
                  <c:v>229.42031007654799</c:v>
                </c:pt>
                <c:pt idx="30">
                  <c:v>228.755763448392</c:v>
                </c:pt>
                <c:pt idx="31">
                  <c:v>229.024507477626</c:v>
                </c:pt>
                <c:pt idx="32">
                  <c:v>229.86892882863501</c:v>
                </c:pt>
                <c:pt idx="33">
                  <c:v>229.00877784565799</c:v>
                </c:pt>
                <c:pt idx="34">
                  <c:v>229.10876938548299</c:v>
                </c:pt>
                <c:pt idx="35">
                  <c:v>229.34034070647601</c:v>
                </c:pt>
                <c:pt idx="36">
                  <c:v>229.411811652767</c:v>
                </c:pt>
                <c:pt idx="37">
                  <c:v>229.08650848212099</c:v>
                </c:pt>
                <c:pt idx="38">
                  <c:v>229.37368119529199</c:v>
                </c:pt>
                <c:pt idx="39">
                  <c:v>229.64980756390199</c:v>
                </c:pt>
                <c:pt idx="40">
                  <c:v>228.88731135733701</c:v>
                </c:pt>
                <c:pt idx="41">
                  <c:v>228.97194940607801</c:v>
                </c:pt>
                <c:pt idx="42">
                  <c:v>229.372710191218</c:v>
                </c:pt>
                <c:pt idx="43">
                  <c:v>229.723814366407</c:v>
                </c:pt>
                <c:pt idx="44">
                  <c:v>228.6760968099</c:v>
                </c:pt>
                <c:pt idx="45">
                  <c:v>228.66418380933601</c:v>
                </c:pt>
                <c:pt idx="46">
                  <c:v>229.13260814924999</c:v>
                </c:pt>
                <c:pt idx="47">
                  <c:v>229.75325062348301</c:v>
                </c:pt>
                <c:pt idx="48">
                  <c:v>229.21429660138</c:v>
                </c:pt>
                <c:pt idx="49">
                  <c:v>229.274069109111</c:v>
                </c:pt>
                <c:pt idx="50">
                  <c:v>229.33382770716801</c:v>
                </c:pt>
                <c:pt idx="51">
                  <c:v>229.13622360558301</c:v>
                </c:pt>
                <c:pt idx="52">
                  <c:v>229.66878656331599</c:v>
                </c:pt>
                <c:pt idx="53">
                  <c:v>229.929228872197</c:v>
                </c:pt>
                <c:pt idx="54">
                  <c:v>229.36501591685399</c:v>
                </c:pt>
                <c:pt idx="55">
                  <c:v>229.654098751379</c:v>
                </c:pt>
                <c:pt idx="56">
                  <c:v>229.19166359400299</c:v>
                </c:pt>
                <c:pt idx="57">
                  <c:v>229.01103638222199</c:v>
                </c:pt>
                <c:pt idx="58">
                  <c:v>229.60606156851799</c:v>
                </c:pt>
                <c:pt idx="59">
                  <c:v>230.122635364627</c:v>
                </c:pt>
                <c:pt idx="60">
                  <c:v>229.50493160639701</c:v>
                </c:pt>
                <c:pt idx="61">
                  <c:v>229.24311540299601</c:v>
                </c:pt>
                <c:pt idx="62">
                  <c:v>229.381688467918</c:v>
                </c:pt>
                <c:pt idx="63">
                  <c:v>230.158148492072</c:v>
                </c:pt>
                <c:pt idx="64">
                  <c:v>228.63730409277099</c:v>
                </c:pt>
                <c:pt idx="65">
                  <c:v>228.86546575150001</c:v>
                </c:pt>
                <c:pt idx="66">
                  <c:v>228.56325490379001</c:v>
                </c:pt>
                <c:pt idx="67">
                  <c:v>229.007415721558</c:v>
                </c:pt>
                <c:pt idx="68">
                  <c:v>229.21532459105001</c:v>
                </c:pt>
                <c:pt idx="69">
                  <c:v>228.64562891109699</c:v>
                </c:pt>
                <c:pt idx="70">
                  <c:v>229.461914222118</c:v>
                </c:pt>
                <c:pt idx="71">
                  <c:v>229.43895284107199</c:v>
                </c:pt>
                <c:pt idx="72">
                  <c:v>229.928084837131</c:v>
                </c:pt>
                <c:pt idx="73">
                  <c:v>229.870128896762</c:v>
                </c:pt>
                <c:pt idx="74">
                  <c:v>229.628082523042</c:v>
                </c:pt>
                <c:pt idx="75">
                  <c:v>229.15508373911101</c:v>
                </c:pt>
                <c:pt idx="76">
                  <c:v>228.60795737696199</c:v>
                </c:pt>
                <c:pt idx="77">
                  <c:v>229.39155525842199</c:v>
                </c:pt>
                <c:pt idx="78">
                  <c:v>230.094326866834</c:v>
                </c:pt>
                <c:pt idx="79">
                  <c:v>229.07427824955801</c:v>
                </c:pt>
                <c:pt idx="80">
                  <c:v>229.56375195566801</c:v>
                </c:pt>
                <c:pt idx="81">
                  <c:v>229.1780873303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FE7-4246-BA8E-9C83556486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7147528"/>
        <c:axId val="1177146872"/>
      </c:lineChart>
      <c:catAx>
        <c:axId val="11771475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7146872"/>
        <c:crosses val="autoZero"/>
        <c:auto val="1"/>
        <c:lblAlgn val="ctr"/>
        <c:lblOffset val="100"/>
        <c:noMultiLvlLbl val="0"/>
      </c:catAx>
      <c:valAx>
        <c:axId val="11771468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71475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3S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istance Meausrements'!$EY$1</c:f>
              <c:strCache>
                <c:ptCount val="1"/>
                <c:pt idx="0">
                  <c:v>dow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istance Meausrements'!$EY$2:$EY$156</c:f>
              <c:numCache>
                <c:formatCode>General</c:formatCode>
                <c:ptCount val="155"/>
                <c:pt idx="0">
                  <c:v>229.62270504278399</c:v>
                </c:pt>
                <c:pt idx="1">
                  <c:v>229.68185195007999</c:v>
                </c:pt>
                <c:pt idx="2">
                  <c:v>229.60369986214201</c:v>
                </c:pt>
                <c:pt idx="3">
                  <c:v>229.690580869239</c:v>
                </c:pt>
                <c:pt idx="4">
                  <c:v>229.870851630853</c:v>
                </c:pt>
                <c:pt idx="5">
                  <c:v>230.32942029618599</c:v>
                </c:pt>
                <c:pt idx="6">
                  <c:v>229.63537676075299</c:v>
                </c:pt>
                <c:pt idx="7">
                  <c:v>229.42803922762801</c:v>
                </c:pt>
                <c:pt idx="8">
                  <c:v>229.449708814942</c:v>
                </c:pt>
                <c:pt idx="9">
                  <c:v>229.587479028681</c:v>
                </c:pt>
                <c:pt idx="10">
                  <c:v>229.53679036565501</c:v>
                </c:pt>
                <c:pt idx="11">
                  <c:v>229.85141753807599</c:v>
                </c:pt>
                <c:pt idx="12">
                  <c:v>229.587934022833</c:v>
                </c:pt>
                <c:pt idx="13">
                  <c:v>229.97986843640999</c:v>
                </c:pt>
                <c:pt idx="14">
                  <c:v>229.397260946898</c:v>
                </c:pt>
                <c:pt idx="15">
                  <c:v>229.77087722600999</c:v>
                </c:pt>
                <c:pt idx="16">
                  <c:v>229.88199869283801</c:v>
                </c:pt>
                <c:pt idx="17">
                  <c:v>229.952027228877</c:v>
                </c:pt>
                <c:pt idx="18">
                  <c:v>229.82070692408499</c:v>
                </c:pt>
                <c:pt idx="19">
                  <c:v>229.68128612218399</c:v>
                </c:pt>
                <c:pt idx="20">
                  <c:v>229.72620265716901</c:v>
                </c:pt>
                <c:pt idx="21">
                  <c:v>229.856523083182</c:v>
                </c:pt>
                <c:pt idx="22">
                  <c:v>229.77928722971899</c:v>
                </c:pt>
                <c:pt idx="23">
                  <c:v>229.844828555617</c:v>
                </c:pt>
                <c:pt idx="24">
                  <c:v>229.676519435502</c:v>
                </c:pt>
                <c:pt idx="25">
                  <c:v>229.72311609706901</c:v>
                </c:pt>
                <c:pt idx="26">
                  <c:v>229.61522048697501</c:v>
                </c:pt>
                <c:pt idx="27">
                  <c:v>229.77834091283199</c:v>
                </c:pt>
                <c:pt idx="28">
                  <c:v>230.03607294499199</c:v>
                </c:pt>
                <c:pt idx="29">
                  <c:v>229.91635909347701</c:v>
                </c:pt>
                <c:pt idx="30">
                  <c:v>229.61414339076299</c:v>
                </c:pt>
                <c:pt idx="31">
                  <c:v>229.682870273936</c:v>
                </c:pt>
                <c:pt idx="32">
                  <c:v>230.196484513228</c:v>
                </c:pt>
                <c:pt idx="33">
                  <c:v>229.62906511942001</c:v>
                </c:pt>
                <c:pt idx="34">
                  <c:v>229.78802389834601</c:v>
                </c:pt>
                <c:pt idx="35">
                  <c:v>229.836875734876</c:v>
                </c:pt>
                <c:pt idx="36">
                  <c:v>229.94278800762299</c:v>
                </c:pt>
                <c:pt idx="37">
                  <c:v>229.85976727145899</c:v>
                </c:pt>
                <c:pt idx="38">
                  <c:v>229.710574990586</c:v>
                </c:pt>
                <c:pt idx="39">
                  <c:v>229.70569248543899</c:v>
                </c:pt>
                <c:pt idx="40">
                  <c:v>229.77825185204699</c:v>
                </c:pt>
                <c:pt idx="41">
                  <c:v>229.568462715626</c:v>
                </c:pt>
                <c:pt idx="42">
                  <c:v>229.82076308344801</c:v>
                </c:pt>
                <c:pt idx="43">
                  <c:v>229.633167928354</c:v>
                </c:pt>
                <c:pt idx="44">
                  <c:v>229.68340425824201</c:v>
                </c:pt>
                <c:pt idx="45">
                  <c:v>229.719035510917</c:v>
                </c:pt>
                <c:pt idx="46">
                  <c:v>229.83059403035699</c:v>
                </c:pt>
                <c:pt idx="47">
                  <c:v>229.34973738206099</c:v>
                </c:pt>
                <c:pt idx="48">
                  <c:v>229.882137495725</c:v>
                </c:pt>
                <c:pt idx="49">
                  <c:v>229.87295616084501</c:v>
                </c:pt>
                <c:pt idx="50">
                  <c:v>229.89260777795101</c:v>
                </c:pt>
                <c:pt idx="51">
                  <c:v>229.79884974439901</c:v>
                </c:pt>
                <c:pt idx="52">
                  <c:v>229.69878678368701</c:v>
                </c:pt>
                <c:pt idx="53">
                  <c:v>229.92439082330199</c:v>
                </c:pt>
                <c:pt idx="54">
                  <c:v>230.127639215832</c:v>
                </c:pt>
                <c:pt idx="55">
                  <c:v>230.05544124412199</c:v>
                </c:pt>
                <c:pt idx="56">
                  <c:v>229.99708016743</c:v>
                </c:pt>
                <c:pt idx="57">
                  <c:v>230.122840997015</c:v>
                </c:pt>
                <c:pt idx="58">
                  <c:v>229.866530092115</c:v>
                </c:pt>
                <c:pt idx="59">
                  <c:v>229.92821141052099</c:v>
                </c:pt>
                <c:pt idx="60">
                  <c:v>229.97662234135001</c:v>
                </c:pt>
                <c:pt idx="61">
                  <c:v>229.94695592136799</c:v>
                </c:pt>
                <c:pt idx="62">
                  <c:v>230.13602185361799</c:v>
                </c:pt>
                <c:pt idx="63">
                  <c:v>230.03418560129299</c:v>
                </c:pt>
                <c:pt idx="64">
                  <c:v>230.14743284777299</c:v>
                </c:pt>
                <c:pt idx="65">
                  <c:v>229.97603997896499</c:v>
                </c:pt>
                <c:pt idx="66">
                  <c:v>229.98062572901301</c:v>
                </c:pt>
                <c:pt idx="67">
                  <c:v>229.84591237533499</c:v>
                </c:pt>
                <c:pt idx="68">
                  <c:v>229.56820567825</c:v>
                </c:pt>
                <c:pt idx="69">
                  <c:v>229.984679875903</c:v>
                </c:pt>
                <c:pt idx="70">
                  <c:v>229.46910320520001</c:v>
                </c:pt>
                <c:pt idx="71">
                  <c:v>229.71412495686101</c:v>
                </c:pt>
                <c:pt idx="72">
                  <c:v>229.94762947756101</c:v>
                </c:pt>
                <c:pt idx="73">
                  <c:v>230.240909480466</c:v>
                </c:pt>
                <c:pt idx="74">
                  <c:v>230.30870992986101</c:v>
                </c:pt>
                <c:pt idx="75">
                  <c:v>230.38383866353499</c:v>
                </c:pt>
                <c:pt idx="76">
                  <c:v>230.10274574211499</c:v>
                </c:pt>
                <c:pt idx="77">
                  <c:v>229.43301701828199</c:v>
                </c:pt>
                <c:pt idx="78">
                  <c:v>230.388697454116</c:v>
                </c:pt>
                <c:pt idx="79">
                  <c:v>230.04490236971299</c:v>
                </c:pt>
                <c:pt idx="80">
                  <c:v>229.988488548291</c:v>
                </c:pt>
                <c:pt idx="81">
                  <c:v>229.72443342515101</c:v>
                </c:pt>
                <c:pt idx="82">
                  <c:v>229.50403388936101</c:v>
                </c:pt>
                <c:pt idx="83">
                  <c:v>229.85379668340201</c:v>
                </c:pt>
                <c:pt idx="84">
                  <c:v>230.085067647476</c:v>
                </c:pt>
                <c:pt idx="85">
                  <c:v>229.91495477597201</c:v>
                </c:pt>
                <c:pt idx="86">
                  <c:v>229.81594930326099</c:v>
                </c:pt>
                <c:pt idx="87">
                  <c:v>229.85939851716799</c:v>
                </c:pt>
                <c:pt idx="88">
                  <c:v>229.92091474968601</c:v>
                </c:pt>
                <c:pt idx="89">
                  <c:v>229.500171208463</c:v>
                </c:pt>
                <c:pt idx="90">
                  <c:v>229.87324009605501</c:v>
                </c:pt>
                <c:pt idx="91">
                  <c:v>230.06877266411999</c:v>
                </c:pt>
                <c:pt idx="92">
                  <c:v>229.50363712119901</c:v>
                </c:pt>
                <c:pt idx="93">
                  <c:v>229.78092305787001</c:v>
                </c:pt>
                <c:pt idx="94">
                  <c:v>230.095737976641</c:v>
                </c:pt>
                <c:pt idx="95">
                  <c:v>229.84502498394801</c:v>
                </c:pt>
                <c:pt idx="96">
                  <c:v>230.12167326222499</c:v>
                </c:pt>
                <c:pt idx="97">
                  <c:v>230.06098781257299</c:v>
                </c:pt>
                <c:pt idx="98">
                  <c:v>229.88381059227501</c:v>
                </c:pt>
                <c:pt idx="99">
                  <c:v>229.954527717557</c:v>
                </c:pt>
                <c:pt idx="100">
                  <c:v>230.30455979898801</c:v>
                </c:pt>
                <c:pt idx="101">
                  <c:v>230.104664024523</c:v>
                </c:pt>
                <c:pt idx="102">
                  <c:v>230.01567357575999</c:v>
                </c:pt>
                <c:pt idx="103">
                  <c:v>230.16218599842901</c:v>
                </c:pt>
                <c:pt idx="104">
                  <c:v>229.61999793479299</c:v>
                </c:pt>
                <c:pt idx="105">
                  <c:v>230.09188425137501</c:v>
                </c:pt>
                <c:pt idx="106">
                  <c:v>229.94835331616099</c:v>
                </c:pt>
                <c:pt idx="107">
                  <c:v>229.71249433758001</c:v>
                </c:pt>
                <c:pt idx="108">
                  <c:v>230.15676510339699</c:v>
                </c:pt>
                <c:pt idx="109">
                  <c:v>229.773234781425</c:v>
                </c:pt>
                <c:pt idx="110">
                  <c:v>230.137004381596</c:v>
                </c:pt>
                <c:pt idx="111">
                  <c:v>230.05358355735601</c:v>
                </c:pt>
                <c:pt idx="112">
                  <c:v>230.32786684652001</c:v>
                </c:pt>
                <c:pt idx="113">
                  <c:v>229.78767720519599</c:v>
                </c:pt>
                <c:pt idx="114">
                  <c:v>229.80367737738101</c:v>
                </c:pt>
                <c:pt idx="115">
                  <c:v>229.92056141959799</c:v>
                </c:pt>
                <c:pt idx="116">
                  <c:v>230.13190530495999</c:v>
                </c:pt>
                <c:pt idx="117">
                  <c:v>230.05101899135201</c:v>
                </c:pt>
                <c:pt idx="118">
                  <c:v>230.13570425010201</c:v>
                </c:pt>
                <c:pt idx="119">
                  <c:v>230.17189735976601</c:v>
                </c:pt>
                <c:pt idx="120">
                  <c:v>229.63371533836201</c:v>
                </c:pt>
                <c:pt idx="121">
                  <c:v>229.81972821340699</c:v>
                </c:pt>
                <c:pt idx="122">
                  <c:v>229.909139244285</c:v>
                </c:pt>
                <c:pt idx="123">
                  <c:v>230.40590516153199</c:v>
                </c:pt>
                <c:pt idx="124">
                  <c:v>229.88858203340999</c:v>
                </c:pt>
                <c:pt idx="125">
                  <c:v>230.07113210559399</c:v>
                </c:pt>
                <c:pt idx="126">
                  <c:v>229.84599755810299</c:v>
                </c:pt>
                <c:pt idx="127">
                  <c:v>229.823356082028</c:v>
                </c:pt>
                <c:pt idx="128">
                  <c:v>230.12888365013799</c:v>
                </c:pt>
                <c:pt idx="129">
                  <c:v>230.01906616951399</c:v>
                </c:pt>
                <c:pt idx="130">
                  <c:v>230.00422329846199</c:v>
                </c:pt>
                <c:pt idx="131">
                  <c:v>230.029527881436</c:v>
                </c:pt>
                <c:pt idx="132">
                  <c:v>230.19408934205799</c:v>
                </c:pt>
                <c:pt idx="133">
                  <c:v>230.11554450177999</c:v>
                </c:pt>
                <c:pt idx="134">
                  <c:v>229.73291454655401</c:v>
                </c:pt>
                <c:pt idx="135">
                  <c:v>229.922763575951</c:v>
                </c:pt>
                <c:pt idx="136">
                  <c:v>229.90095307349199</c:v>
                </c:pt>
                <c:pt idx="137">
                  <c:v>230.28184515296701</c:v>
                </c:pt>
                <c:pt idx="138">
                  <c:v>229.67453648651201</c:v>
                </c:pt>
                <c:pt idx="139">
                  <c:v>230.28039134966801</c:v>
                </c:pt>
                <c:pt idx="140">
                  <c:v>229.898111841982</c:v>
                </c:pt>
                <c:pt idx="141">
                  <c:v>230.200494804904</c:v>
                </c:pt>
                <c:pt idx="142">
                  <c:v>230.16958242447501</c:v>
                </c:pt>
                <c:pt idx="143">
                  <c:v>229.68946453101</c:v>
                </c:pt>
                <c:pt idx="144">
                  <c:v>230.155324428071</c:v>
                </c:pt>
                <c:pt idx="145">
                  <c:v>230.14819880897701</c:v>
                </c:pt>
                <c:pt idx="146">
                  <c:v>229.773576093944</c:v>
                </c:pt>
                <c:pt idx="147">
                  <c:v>230.05046416581001</c:v>
                </c:pt>
                <c:pt idx="148">
                  <c:v>230.18309489916601</c:v>
                </c:pt>
                <c:pt idx="149">
                  <c:v>229.88963515391799</c:v>
                </c:pt>
                <c:pt idx="150">
                  <c:v>229.912875101937</c:v>
                </c:pt>
                <c:pt idx="151">
                  <c:v>230.04476956354799</c:v>
                </c:pt>
                <c:pt idx="152">
                  <c:v>230.25306032878399</c:v>
                </c:pt>
                <c:pt idx="153">
                  <c:v>230.200083225561</c:v>
                </c:pt>
                <c:pt idx="154">
                  <c:v>230.23856578254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F0C-45CF-B838-DCC30B6B74F2}"/>
            </c:ext>
          </c:extLst>
        </c:ser>
        <c:ser>
          <c:idx val="1"/>
          <c:order val="1"/>
          <c:tx>
            <c:strRef>
              <c:f>'Distance Meausrements'!$EZ$1</c:f>
              <c:strCache>
                <c:ptCount val="1"/>
                <c:pt idx="0">
                  <c:v>middl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istance Meausrements'!$EZ$2:$EZ$156</c:f>
              <c:numCache>
                <c:formatCode>General</c:formatCode>
                <c:ptCount val="155"/>
                <c:pt idx="0">
                  <c:v>228.885021280892</c:v>
                </c:pt>
                <c:pt idx="1">
                  <c:v>229.05168071374399</c:v>
                </c:pt>
                <c:pt idx="2">
                  <c:v>228.88281697481099</c:v>
                </c:pt>
                <c:pt idx="3">
                  <c:v>228.86019919419201</c:v>
                </c:pt>
                <c:pt idx="4">
                  <c:v>229.594788220129</c:v>
                </c:pt>
                <c:pt idx="5">
                  <c:v>228.983074387942</c:v>
                </c:pt>
                <c:pt idx="6">
                  <c:v>227.71896326265801</c:v>
                </c:pt>
                <c:pt idx="7">
                  <c:v>229.25965650228099</c:v>
                </c:pt>
                <c:pt idx="8">
                  <c:v>228.56030550209601</c:v>
                </c:pt>
                <c:pt idx="9">
                  <c:v>228.729146506653</c:v>
                </c:pt>
                <c:pt idx="10">
                  <c:v>228.989561787936</c:v>
                </c:pt>
                <c:pt idx="11">
                  <c:v>228.50742223912599</c:v>
                </c:pt>
                <c:pt idx="12">
                  <c:v>229.181371524197</c:v>
                </c:pt>
                <c:pt idx="13">
                  <c:v>228.74617251518001</c:v>
                </c:pt>
                <c:pt idx="14">
                  <c:v>228.85602713023999</c:v>
                </c:pt>
                <c:pt idx="15">
                  <c:v>228.67282503061901</c:v>
                </c:pt>
                <c:pt idx="16">
                  <c:v>228.93386876600101</c:v>
                </c:pt>
                <c:pt idx="17">
                  <c:v>229.71138443463201</c:v>
                </c:pt>
                <c:pt idx="18">
                  <c:v>228.24993071308401</c:v>
                </c:pt>
                <c:pt idx="19">
                  <c:v>228.654777841938</c:v>
                </c:pt>
                <c:pt idx="20">
                  <c:v>229.456135262022</c:v>
                </c:pt>
                <c:pt idx="21">
                  <c:v>228.31302155432101</c:v>
                </c:pt>
                <c:pt idx="22">
                  <c:v>229.79438060303201</c:v>
                </c:pt>
                <c:pt idx="23">
                  <c:v>228.84245334730801</c:v>
                </c:pt>
                <c:pt idx="24">
                  <c:v>228.955903258299</c:v>
                </c:pt>
                <c:pt idx="25">
                  <c:v>228.73350025252199</c:v>
                </c:pt>
                <c:pt idx="26">
                  <c:v>229.37856074383899</c:v>
                </c:pt>
                <c:pt idx="27">
                  <c:v>228.952803386374</c:v>
                </c:pt>
                <c:pt idx="28">
                  <c:v>229.61340517015401</c:v>
                </c:pt>
                <c:pt idx="29">
                  <c:v>228.65613966944699</c:v>
                </c:pt>
                <c:pt idx="30">
                  <c:v>228.45653101092799</c:v>
                </c:pt>
                <c:pt idx="31">
                  <c:v>229.144589197036</c:v>
                </c:pt>
                <c:pt idx="32">
                  <c:v>228.53524707531301</c:v>
                </c:pt>
                <c:pt idx="33">
                  <c:v>229.387001354967</c:v>
                </c:pt>
                <c:pt idx="34">
                  <c:v>228.876628697673</c:v>
                </c:pt>
                <c:pt idx="35">
                  <c:v>228.72757110494001</c:v>
                </c:pt>
                <c:pt idx="36">
                  <c:v>229.118228704313</c:v>
                </c:pt>
                <c:pt idx="37">
                  <c:v>228.963539323812</c:v>
                </c:pt>
                <c:pt idx="38">
                  <c:v>228.95220032951499</c:v>
                </c:pt>
                <c:pt idx="39">
                  <c:v>228.737897343469</c:v>
                </c:pt>
                <c:pt idx="40">
                  <c:v>229.51769895726099</c:v>
                </c:pt>
                <c:pt idx="41">
                  <c:v>229.401979894752</c:v>
                </c:pt>
                <c:pt idx="42">
                  <c:v>228.60147594526799</c:v>
                </c:pt>
                <c:pt idx="43">
                  <c:v>228.59414410258401</c:v>
                </c:pt>
                <c:pt idx="44">
                  <c:v>229.12112724415701</c:v>
                </c:pt>
                <c:pt idx="45">
                  <c:v>228.589086143814</c:v>
                </c:pt>
                <c:pt idx="46">
                  <c:v>228.67961215979699</c:v>
                </c:pt>
                <c:pt idx="47">
                  <c:v>229.378868645886</c:v>
                </c:pt>
                <c:pt idx="48">
                  <c:v>229.283238208748</c:v>
                </c:pt>
                <c:pt idx="49">
                  <c:v>229.18290433623801</c:v>
                </c:pt>
                <c:pt idx="50">
                  <c:v>230.05572889782499</c:v>
                </c:pt>
                <c:pt idx="51">
                  <c:v>228.44840873313501</c:v>
                </c:pt>
                <c:pt idx="52">
                  <c:v>229.33675869548</c:v>
                </c:pt>
                <c:pt idx="53">
                  <c:v>229.38911704064901</c:v>
                </c:pt>
                <c:pt idx="54">
                  <c:v>229.200137669306</c:v>
                </c:pt>
                <c:pt idx="55">
                  <c:v>228.52311860137101</c:v>
                </c:pt>
                <c:pt idx="56">
                  <c:v>228.979054299457</c:v>
                </c:pt>
                <c:pt idx="57">
                  <c:v>230.85500444611901</c:v>
                </c:pt>
                <c:pt idx="58">
                  <c:v>228.49903761711099</c:v>
                </c:pt>
                <c:pt idx="59">
                  <c:v>229.22852341552101</c:v>
                </c:pt>
                <c:pt idx="60">
                  <c:v>229.585979099322</c:v>
                </c:pt>
                <c:pt idx="61">
                  <c:v>229.293575438066</c:v>
                </c:pt>
                <c:pt idx="62">
                  <c:v>228.320291904995</c:v>
                </c:pt>
                <c:pt idx="63">
                  <c:v>228.84449389422099</c:v>
                </c:pt>
                <c:pt idx="64">
                  <c:v>228.83603745184899</c:v>
                </c:pt>
                <c:pt idx="65">
                  <c:v>228.405990540315</c:v>
                </c:pt>
                <c:pt idx="66">
                  <c:v>229.800361655383</c:v>
                </c:pt>
                <c:pt idx="67">
                  <c:v>229.15832855360901</c:v>
                </c:pt>
                <c:pt idx="68">
                  <c:v>230.11664886098799</c:v>
                </c:pt>
                <c:pt idx="69">
                  <c:v>228.48475832719001</c:v>
                </c:pt>
                <c:pt idx="70">
                  <c:v>228.98633374622099</c:v>
                </c:pt>
                <c:pt idx="71">
                  <c:v>228.70814659486001</c:v>
                </c:pt>
                <c:pt idx="72">
                  <c:v>229.25644313609399</c:v>
                </c:pt>
                <c:pt idx="73">
                  <c:v>228.95838048317</c:v>
                </c:pt>
                <c:pt idx="74">
                  <c:v>228.86449793819199</c:v>
                </c:pt>
                <c:pt idx="75">
                  <c:v>228.84641164783</c:v>
                </c:pt>
                <c:pt idx="76">
                  <c:v>228.640281890257</c:v>
                </c:pt>
                <c:pt idx="77">
                  <c:v>228.40704185888299</c:v>
                </c:pt>
                <c:pt idx="78">
                  <c:v>228.43474558480199</c:v>
                </c:pt>
                <c:pt idx="79">
                  <c:v>229.017627680153</c:v>
                </c:pt>
                <c:pt idx="80">
                  <c:v>229.43571905211701</c:v>
                </c:pt>
                <c:pt idx="81">
                  <c:v>228.17608031349701</c:v>
                </c:pt>
                <c:pt idx="82">
                  <c:v>228.80831411690801</c:v>
                </c:pt>
                <c:pt idx="83">
                  <c:v>229.57076591172901</c:v>
                </c:pt>
                <c:pt idx="84">
                  <c:v>229.15360758232401</c:v>
                </c:pt>
                <c:pt idx="85">
                  <c:v>229.13681980678899</c:v>
                </c:pt>
                <c:pt idx="86">
                  <c:v>228.35069985911099</c:v>
                </c:pt>
                <c:pt idx="87">
                  <c:v>229.53402998397399</c:v>
                </c:pt>
                <c:pt idx="88">
                  <c:v>229.050358737235</c:v>
                </c:pt>
                <c:pt idx="89">
                  <c:v>228.44964562068</c:v>
                </c:pt>
                <c:pt idx="90">
                  <c:v>229.150664363407</c:v>
                </c:pt>
                <c:pt idx="91">
                  <c:v>229.18177648676701</c:v>
                </c:pt>
                <c:pt idx="92">
                  <c:v>229.16103605896501</c:v>
                </c:pt>
                <c:pt idx="93">
                  <c:v>229.081846392785</c:v>
                </c:pt>
                <c:pt idx="94">
                  <c:v>228.94584269086999</c:v>
                </c:pt>
                <c:pt idx="95">
                  <c:v>229.29078335841501</c:v>
                </c:pt>
                <c:pt idx="96">
                  <c:v>229.24053802012301</c:v>
                </c:pt>
                <c:pt idx="97">
                  <c:v>228.79090903460201</c:v>
                </c:pt>
                <c:pt idx="98">
                  <c:v>230.045115122959</c:v>
                </c:pt>
                <c:pt idx="99">
                  <c:v>229.81568438504601</c:v>
                </c:pt>
                <c:pt idx="100">
                  <c:v>228.16196166339</c:v>
                </c:pt>
                <c:pt idx="101">
                  <c:v>228.805941152895</c:v>
                </c:pt>
                <c:pt idx="102">
                  <c:v>228.81253532985099</c:v>
                </c:pt>
                <c:pt idx="103">
                  <c:v>229.713537619595</c:v>
                </c:pt>
                <c:pt idx="104">
                  <c:v>229.958757052485</c:v>
                </c:pt>
                <c:pt idx="105">
                  <c:v>229.266346008158</c:v>
                </c:pt>
                <c:pt idx="106">
                  <c:v>229.29813864438</c:v>
                </c:pt>
                <c:pt idx="107">
                  <c:v>229.55490508316601</c:v>
                </c:pt>
                <c:pt idx="108">
                  <c:v>228.67572280914001</c:v>
                </c:pt>
                <c:pt idx="109">
                  <c:v>229.11680624925901</c:v>
                </c:pt>
                <c:pt idx="110">
                  <c:v>229.14154537275701</c:v>
                </c:pt>
                <c:pt idx="111">
                  <c:v>228.57670462374799</c:v>
                </c:pt>
                <c:pt idx="112">
                  <c:v>228.714909283239</c:v>
                </c:pt>
                <c:pt idx="113">
                  <c:v>228.76360613689701</c:v>
                </c:pt>
                <c:pt idx="114">
                  <c:v>229.493326758801</c:v>
                </c:pt>
                <c:pt idx="115">
                  <c:v>229.06528256412</c:v>
                </c:pt>
                <c:pt idx="116">
                  <c:v>229.136719744169</c:v>
                </c:pt>
                <c:pt idx="117">
                  <c:v>229.51616961333499</c:v>
                </c:pt>
                <c:pt idx="118">
                  <c:v>228.893490047288</c:v>
                </c:pt>
                <c:pt idx="119">
                  <c:v>228.85258877359601</c:v>
                </c:pt>
                <c:pt idx="120">
                  <c:v>228.89984240854599</c:v>
                </c:pt>
                <c:pt idx="121">
                  <c:v>229.70055356921901</c:v>
                </c:pt>
                <c:pt idx="122">
                  <c:v>228.57349424946599</c:v>
                </c:pt>
                <c:pt idx="123">
                  <c:v>228.959931630879</c:v>
                </c:pt>
                <c:pt idx="124">
                  <c:v>229.15966879021499</c:v>
                </c:pt>
                <c:pt idx="125">
                  <c:v>228.92611188350699</c:v>
                </c:pt>
                <c:pt idx="126">
                  <c:v>229.24937946438399</c:v>
                </c:pt>
                <c:pt idx="127">
                  <c:v>228.980161900784</c:v>
                </c:pt>
                <c:pt idx="128">
                  <c:v>228.73775124907499</c:v>
                </c:pt>
                <c:pt idx="129">
                  <c:v>229.27891778387399</c:v>
                </c:pt>
                <c:pt idx="130">
                  <c:v>229.026773510384</c:v>
                </c:pt>
                <c:pt idx="131">
                  <c:v>228.796840838447</c:v>
                </c:pt>
                <c:pt idx="132">
                  <c:v>229.17823578195899</c:v>
                </c:pt>
                <c:pt idx="133">
                  <c:v>229.34042977398499</c:v>
                </c:pt>
                <c:pt idx="134">
                  <c:v>229.39867195170399</c:v>
                </c:pt>
                <c:pt idx="135">
                  <c:v>229.317504644227</c:v>
                </c:pt>
                <c:pt idx="136">
                  <c:v>228.94999411289101</c:v>
                </c:pt>
                <c:pt idx="137">
                  <c:v>229.338014268905</c:v>
                </c:pt>
                <c:pt idx="138">
                  <c:v>228.91434836781301</c:v>
                </c:pt>
                <c:pt idx="139">
                  <c:v>229.27856308877</c:v>
                </c:pt>
                <c:pt idx="140">
                  <c:v>229.50470948244799</c:v>
                </c:pt>
                <c:pt idx="141">
                  <c:v>229.311238294172</c:v>
                </c:pt>
                <c:pt idx="142">
                  <c:v>228.913849621319</c:v>
                </c:pt>
                <c:pt idx="143">
                  <c:v>229.01947221580701</c:v>
                </c:pt>
                <c:pt idx="144">
                  <c:v>229.16825568860199</c:v>
                </c:pt>
                <c:pt idx="145">
                  <c:v>228.934770584153</c:v>
                </c:pt>
                <c:pt idx="146">
                  <c:v>229.060914357222</c:v>
                </c:pt>
                <c:pt idx="147">
                  <c:v>228.94938674136301</c:v>
                </c:pt>
                <c:pt idx="148">
                  <c:v>228.27286043392101</c:v>
                </c:pt>
                <c:pt idx="149">
                  <c:v>229.01248673691401</c:v>
                </c:pt>
                <c:pt idx="150">
                  <c:v>229.24072283597599</c:v>
                </c:pt>
                <c:pt idx="151">
                  <c:v>228.87933319959399</c:v>
                </c:pt>
                <c:pt idx="152">
                  <c:v>228.14649708692201</c:v>
                </c:pt>
                <c:pt idx="153">
                  <c:v>228.8507316589</c:v>
                </c:pt>
                <c:pt idx="154">
                  <c:v>228.7089898840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F0C-45CF-B838-DCC30B6B74F2}"/>
            </c:ext>
          </c:extLst>
        </c:ser>
        <c:ser>
          <c:idx val="2"/>
          <c:order val="2"/>
          <c:tx>
            <c:strRef>
              <c:f>'Distance Meausrements'!$FA$1</c:f>
              <c:strCache>
                <c:ptCount val="1"/>
                <c:pt idx="0">
                  <c:v>up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istance Meausrements'!$FA$2:$FA$156</c:f>
              <c:numCache>
                <c:formatCode>General</c:formatCode>
                <c:ptCount val="155"/>
                <c:pt idx="0">
                  <c:v>228.26767077888701</c:v>
                </c:pt>
                <c:pt idx="1">
                  <c:v>228.99446461132399</c:v>
                </c:pt>
                <c:pt idx="2">
                  <c:v>229.055772066027</c:v>
                </c:pt>
                <c:pt idx="3">
                  <c:v>229.21548389623601</c:v>
                </c:pt>
                <c:pt idx="4">
                  <c:v>228.810586503796</c:v>
                </c:pt>
                <c:pt idx="5">
                  <c:v>228.75015406016701</c:v>
                </c:pt>
                <c:pt idx="6">
                  <c:v>228.87557396462799</c:v>
                </c:pt>
                <c:pt idx="7">
                  <c:v>230.51356810987701</c:v>
                </c:pt>
                <c:pt idx="8">
                  <c:v>228.97963871881501</c:v>
                </c:pt>
                <c:pt idx="9">
                  <c:v>228.54596184427899</c:v>
                </c:pt>
                <c:pt idx="10">
                  <c:v>228.740752549322</c:v>
                </c:pt>
                <c:pt idx="11">
                  <c:v>228.783167607574</c:v>
                </c:pt>
                <c:pt idx="12">
                  <c:v>228.969469250591</c:v>
                </c:pt>
                <c:pt idx="13">
                  <c:v>228.84975896434099</c:v>
                </c:pt>
                <c:pt idx="14">
                  <c:v>228.604361558996</c:v>
                </c:pt>
                <c:pt idx="15">
                  <c:v>229.47501701942801</c:v>
                </c:pt>
                <c:pt idx="16">
                  <c:v>229.53696528838501</c:v>
                </c:pt>
                <c:pt idx="17">
                  <c:v>230.00302927941701</c:v>
                </c:pt>
                <c:pt idx="18">
                  <c:v>228.529943316149</c:v>
                </c:pt>
                <c:pt idx="19">
                  <c:v>229.62122018380501</c:v>
                </c:pt>
                <c:pt idx="20">
                  <c:v>228.28803358472899</c:v>
                </c:pt>
                <c:pt idx="21">
                  <c:v>229.10809545916399</c:v>
                </c:pt>
                <c:pt idx="22">
                  <c:v>229.49509049522101</c:v>
                </c:pt>
                <c:pt idx="23">
                  <c:v>228.80199931303</c:v>
                </c:pt>
                <c:pt idx="24">
                  <c:v>228.95059501921401</c:v>
                </c:pt>
                <c:pt idx="25">
                  <c:v>228.83487417481601</c:v>
                </c:pt>
                <c:pt idx="26">
                  <c:v>228.391656109613</c:v>
                </c:pt>
                <c:pt idx="27">
                  <c:v>228.258188652115</c:v>
                </c:pt>
                <c:pt idx="28">
                  <c:v>229.43376428505201</c:v>
                </c:pt>
                <c:pt idx="29">
                  <c:v>229.78559814938501</c:v>
                </c:pt>
                <c:pt idx="30">
                  <c:v>228.56374358127101</c:v>
                </c:pt>
                <c:pt idx="31">
                  <c:v>229.77735769428801</c:v>
                </c:pt>
                <c:pt idx="32">
                  <c:v>229.292138695006</c:v>
                </c:pt>
                <c:pt idx="33">
                  <c:v>230.03300179356</c:v>
                </c:pt>
                <c:pt idx="34">
                  <c:v>228.43661990600501</c:v>
                </c:pt>
                <c:pt idx="35">
                  <c:v>229.382471472291</c:v>
                </c:pt>
                <c:pt idx="36">
                  <c:v>229.70858834390901</c:v>
                </c:pt>
                <c:pt idx="37">
                  <c:v>229.52226641793001</c:v>
                </c:pt>
                <c:pt idx="38">
                  <c:v>229.950819782206</c:v>
                </c:pt>
                <c:pt idx="39">
                  <c:v>228.44495002024999</c:v>
                </c:pt>
                <c:pt idx="40">
                  <c:v>228.68963882158801</c:v>
                </c:pt>
                <c:pt idx="41">
                  <c:v>229.659792084104</c:v>
                </c:pt>
                <c:pt idx="42">
                  <c:v>228.768595701686</c:v>
                </c:pt>
                <c:pt idx="43">
                  <c:v>228.71009454515399</c:v>
                </c:pt>
                <c:pt idx="44">
                  <c:v>229.80164396014001</c:v>
                </c:pt>
                <c:pt idx="45">
                  <c:v>228.77696838935199</c:v>
                </c:pt>
                <c:pt idx="46">
                  <c:v>228.472756996594</c:v>
                </c:pt>
                <c:pt idx="47">
                  <c:v>229.080839690499</c:v>
                </c:pt>
                <c:pt idx="48">
                  <c:v>228.739338821524</c:v>
                </c:pt>
                <c:pt idx="49">
                  <c:v>229.064206251332</c:v>
                </c:pt>
                <c:pt idx="50">
                  <c:v>228.663465212239</c:v>
                </c:pt>
                <c:pt idx="51">
                  <c:v>229.41471473903201</c:v>
                </c:pt>
                <c:pt idx="52">
                  <c:v>228.22273408068301</c:v>
                </c:pt>
                <c:pt idx="53">
                  <c:v>229.38571044391401</c:v>
                </c:pt>
                <c:pt idx="54">
                  <c:v>229.28077328948601</c:v>
                </c:pt>
                <c:pt idx="55">
                  <c:v>228.617217874413</c:v>
                </c:pt>
                <c:pt idx="56">
                  <c:v>229.042873926623</c:v>
                </c:pt>
                <c:pt idx="57">
                  <c:v>229.841024354712</c:v>
                </c:pt>
                <c:pt idx="58">
                  <c:v>229.113843435625</c:v>
                </c:pt>
                <c:pt idx="59">
                  <c:v>228.85552674306899</c:v>
                </c:pt>
                <c:pt idx="60">
                  <c:v>229.21138338664099</c:v>
                </c:pt>
                <c:pt idx="61">
                  <c:v>228.594127100626</c:v>
                </c:pt>
                <c:pt idx="62">
                  <c:v>229.71621663631001</c:v>
                </c:pt>
                <c:pt idx="63">
                  <c:v>229.78747734225001</c:v>
                </c:pt>
                <c:pt idx="64">
                  <c:v>228.63957488538</c:v>
                </c:pt>
                <c:pt idx="65">
                  <c:v>229.60403603058899</c:v>
                </c:pt>
                <c:pt idx="66">
                  <c:v>229.29612255598499</c:v>
                </c:pt>
                <c:pt idx="67">
                  <c:v>229.209191624813</c:v>
                </c:pt>
                <c:pt idx="68">
                  <c:v>229.510532460679</c:v>
                </c:pt>
                <c:pt idx="69">
                  <c:v>229.24834422204401</c:v>
                </c:pt>
                <c:pt idx="70">
                  <c:v>228.77265728969701</c:v>
                </c:pt>
                <c:pt idx="71">
                  <c:v>229.58228022809001</c:v>
                </c:pt>
                <c:pt idx="72">
                  <c:v>229.364345513915</c:v>
                </c:pt>
                <c:pt idx="73">
                  <c:v>229.51208520464399</c:v>
                </c:pt>
                <c:pt idx="74">
                  <c:v>227.97770969199601</c:v>
                </c:pt>
                <c:pt idx="75">
                  <c:v>229.704503551741</c:v>
                </c:pt>
                <c:pt idx="76">
                  <c:v>229.526595174313</c:v>
                </c:pt>
                <c:pt idx="77">
                  <c:v>229.383258865138</c:v>
                </c:pt>
                <c:pt idx="78">
                  <c:v>229.42667921769799</c:v>
                </c:pt>
                <c:pt idx="79">
                  <c:v>229.59078070149499</c:v>
                </c:pt>
                <c:pt idx="80">
                  <c:v>229.26171758463701</c:v>
                </c:pt>
                <c:pt idx="81">
                  <c:v>229.553230864163</c:v>
                </c:pt>
                <c:pt idx="82">
                  <c:v>230.326617000532</c:v>
                </c:pt>
                <c:pt idx="83">
                  <c:v>228.999565566569</c:v>
                </c:pt>
                <c:pt idx="84">
                  <c:v>228.63393684398801</c:v>
                </c:pt>
                <c:pt idx="85">
                  <c:v>229.70720875970599</c:v>
                </c:pt>
                <c:pt idx="86">
                  <c:v>229.52192962255799</c:v>
                </c:pt>
                <c:pt idx="87">
                  <c:v>229.55612287045901</c:v>
                </c:pt>
                <c:pt idx="88">
                  <c:v>229.02016074163299</c:v>
                </c:pt>
                <c:pt idx="89">
                  <c:v>229.433947041203</c:v>
                </c:pt>
                <c:pt idx="90">
                  <c:v>229.10826263030901</c:v>
                </c:pt>
                <c:pt idx="91">
                  <c:v>230.863299053709</c:v>
                </c:pt>
                <c:pt idx="92">
                  <c:v>229.86392679709201</c:v>
                </c:pt>
                <c:pt idx="93">
                  <c:v>229.69801063792301</c:v>
                </c:pt>
                <c:pt idx="94">
                  <c:v>229.15304334432099</c:v>
                </c:pt>
                <c:pt idx="95">
                  <c:v>229.61673234698699</c:v>
                </c:pt>
                <c:pt idx="96">
                  <c:v>229.652985622854</c:v>
                </c:pt>
                <c:pt idx="97">
                  <c:v>229.69662401259899</c:v>
                </c:pt>
                <c:pt idx="98">
                  <c:v>229.15865347473701</c:v>
                </c:pt>
                <c:pt idx="99">
                  <c:v>229.28373680045601</c:v>
                </c:pt>
                <c:pt idx="100">
                  <c:v>229.56917281365401</c:v>
                </c:pt>
                <c:pt idx="101">
                  <c:v>229.49119190152899</c:v>
                </c:pt>
                <c:pt idx="102">
                  <c:v>229.43824576065401</c:v>
                </c:pt>
                <c:pt idx="103">
                  <c:v>229.421955760488</c:v>
                </c:pt>
                <c:pt idx="104">
                  <c:v>230.037391033928</c:v>
                </c:pt>
                <c:pt idx="105">
                  <c:v>228.96297524210101</c:v>
                </c:pt>
                <c:pt idx="106">
                  <c:v>230.24891789438001</c:v>
                </c:pt>
                <c:pt idx="107">
                  <c:v>228.697958472615</c:v>
                </c:pt>
                <c:pt idx="108">
                  <c:v>229.449153191227</c:v>
                </c:pt>
                <c:pt idx="109">
                  <c:v>229.44026561127399</c:v>
                </c:pt>
                <c:pt idx="110">
                  <c:v>228.55714824585399</c:v>
                </c:pt>
                <c:pt idx="111">
                  <c:v>229.44418399683599</c:v>
                </c:pt>
                <c:pt idx="112">
                  <c:v>229.31868769245099</c:v>
                </c:pt>
                <c:pt idx="113">
                  <c:v>229.46494847140201</c:v>
                </c:pt>
                <c:pt idx="114">
                  <c:v>230.041580399004</c:v>
                </c:pt>
                <c:pt idx="115">
                  <c:v>229.44482258136401</c:v>
                </c:pt>
                <c:pt idx="116">
                  <c:v>228.67435945062101</c:v>
                </c:pt>
                <c:pt idx="117">
                  <c:v>229.78572519995001</c:v>
                </c:pt>
                <c:pt idx="118">
                  <c:v>229.218182242777</c:v>
                </c:pt>
                <c:pt idx="119">
                  <c:v>229.53539570596701</c:v>
                </c:pt>
                <c:pt idx="120">
                  <c:v>229.57042340400901</c:v>
                </c:pt>
                <c:pt idx="121">
                  <c:v>228.91281140117599</c:v>
                </c:pt>
                <c:pt idx="122">
                  <c:v>229.32038844579199</c:v>
                </c:pt>
                <c:pt idx="123">
                  <c:v>229.66844059813701</c:v>
                </c:pt>
                <c:pt idx="124">
                  <c:v>228.664289482051</c:v>
                </c:pt>
                <c:pt idx="125">
                  <c:v>229.33669872216601</c:v>
                </c:pt>
                <c:pt idx="126">
                  <c:v>228.73900106798499</c:v>
                </c:pt>
                <c:pt idx="127">
                  <c:v>230.050836937372</c:v>
                </c:pt>
                <c:pt idx="128">
                  <c:v>229.175325943058</c:v>
                </c:pt>
                <c:pt idx="129">
                  <c:v>229.74060854218001</c:v>
                </c:pt>
                <c:pt idx="130">
                  <c:v>228.993503809244</c:v>
                </c:pt>
                <c:pt idx="131">
                  <c:v>229.32693396936699</c:v>
                </c:pt>
                <c:pt idx="132">
                  <c:v>228.50013382079101</c:v>
                </c:pt>
                <c:pt idx="133">
                  <c:v>228.356656456775</c:v>
                </c:pt>
                <c:pt idx="134">
                  <c:v>228.669537725694</c:v>
                </c:pt>
                <c:pt idx="135">
                  <c:v>230.79639088615599</c:v>
                </c:pt>
                <c:pt idx="136">
                  <c:v>228.40126661475099</c:v>
                </c:pt>
                <c:pt idx="137">
                  <c:v>229.31164058783199</c:v>
                </c:pt>
                <c:pt idx="138">
                  <c:v>229.313485900709</c:v>
                </c:pt>
                <c:pt idx="139">
                  <c:v>229.45603156356401</c:v>
                </c:pt>
                <c:pt idx="140">
                  <c:v>229.75804065777001</c:v>
                </c:pt>
                <c:pt idx="141">
                  <c:v>229.25560419799501</c:v>
                </c:pt>
                <c:pt idx="142">
                  <c:v>229.94784682209499</c:v>
                </c:pt>
                <c:pt idx="143">
                  <c:v>229.41558219404399</c:v>
                </c:pt>
                <c:pt idx="144">
                  <c:v>229.40691393142899</c:v>
                </c:pt>
                <c:pt idx="145">
                  <c:v>228.982784249698</c:v>
                </c:pt>
                <c:pt idx="146">
                  <c:v>229.952885405302</c:v>
                </c:pt>
                <c:pt idx="147">
                  <c:v>228.870746295646</c:v>
                </c:pt>
                <c:pt idx="148">
                  <c:v>228.607752299266</c:v>
                </c:pt>
                <c:pt idx="149">
                  <c:v>229.38740177795401</c:v>
                </c:pt>
                <c:pt idx="150">
                  <c:v>227.864953589518</c:v>
                </c:pt>
                <c:pt idx="151">
                  <c:v>229.90783327683599</c:v>
                </c:pt>
                <c:pt idx="152">
                  <c:v>229.13370879272199</c:v>
                </c:pt>
                <c:pt idx="153">
                  <c:v>228.995763380835</c:v>
                </c:pt>
                <c:pt idx="154">
                  <c:v>228.9537057899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F0C-45CF-B838-DCC30B6B74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7528808"/>
        <c:axId val="1197529136"/>
      </c:lineChart>
      <c:catAx>
        <c:axId val="11975288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7529136"/>
        <c:crosses val="autoZero"/>
        <c:auto val="1"/>
        <c:lblAlgn val="ctr"/>
        <c:lblOffset val="100"/>
        <c:noMultiLvlLbl val="0"/>
      </c:catAx>
      <c:valAx>
        <c:axId val="1197529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75288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istance Measuremen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istance Meausrements'!$GK$1</c:f>
              <c:strCache>
                <c:ptCount val="1"/>
                <c:pt idx="0">
                  <c:v>dow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istance Meausrements'!$GK$2:$GK$169</c:f>
              <c:numCache>
                <c:formatCode>General</c:formatCode>
                <c:ptCount val="168"/>
                <c:pt idx="0">
                  <c:v>229.595856412887</c:v>
                </c:pt>
                <c:pt idx="1">
                  <c:v>229.64447174748099</c:v>
                </c:pt>
                <c:pt idx="2">
                  <c:v>229.67568866964399</c:v>
                </c:pt>
                <c:pt idx="3">
                  <c:v>229.89290979573099</c:v>
                </c:pt>
                <c:pt idx="4">
                  <c:v>229.71744481933101</c:v>
                </c:pt>
                <c:pt idx="5">
                  <c:v>229.940923733723</c:v>
                </c:pt>
                <c:pt idx="6">
                  <c:v>229.50143653941799</c:v>
                </c:pt>
                <c:pt idx="7">
                  <c:v>229.55314219240299</c:v>
                </c:pt>
                <c:pt idx="8">
                  <c:v>229.550579928302</c:v>
                </c:pt>
                <c:pt idx="9">
                  <c:v>229.750545593228</c:v>
                </c:pt>
                <c:pt idx="10">
                  <c:v>229.99281248049201</c:v>
                </c:pt>
                <c:pt idx="11">
                  <c:v>230.12763267224099</c:v>
                </c:pt>
                <c:pt idx="12">
                  <c:v>229.64062018246901</c:v>
                </c:pt>
                <c:pt idx="13">
                  <c:v>229.76199659098199</c:v>
                </c:pt>
                <c:pt idx="14">
                  <c:v>229.81231710521899</c:v>
                </c:pt>
                <c:pt idx="15">
                  <c:v>229.85154818258499</c:v>
                </c:pt>
                <c:pt idx="16">
                  <c:v>229.688190293806</c:v>
                </c:pt>
                <c:pt idx="17">
                  <c:v>229.71412771995099</c:v>
                </c:pt>
                <c:pt idx="18">
                  <c:v>229.84517182431401</c:v>
                </c:pt>
                <c:pt idx="19">
                  <c:v>229.78869885763899</c:v>
                </c:pt>
                <c:pt idx="20">
                  <c:v>229.97848472749101</c:v>
                </c:pt>
                <c:pt idx="21">
                  <c:v>229.65253927631301</c:v>
                </c:pt>
                <c:pt idx="22">
                  <c:v>229.698987834067</c:v>
                </c:pt>
                <c:pt idx="23">
                  <c:v>229.901172054564</c:v>
                </c:pt>
                <c:pt idx="24">
                  <c:v>230.05255651061699</c:v>
                </c:pt>
                <c:pt idx="25">
                  <c:v>230.86712031364999</c:v>
                </c:pt>
                <c:pt idx="26">
                  <c:v>229.87256383614701</c:v>
                </c:pt>
                <c:pt idx="27">
                  <c:v>229.960215004156</c:v>
                </c:pt>
                <c:pt idx="28">
                  <c:v>229.96902335761399</c:v>
                </c:pt>
                <c:pt idx="29">
                  <c:v>230.238059716208</c:v>
                </c:pt>
                <c:pt idx="30">
                  <c:v>229.732202074903</c:v>
                </c:pt>
                <c:pt idx="31">
                  <c:v>230.25524098348399</c:v>
                </c:pt>
                <c:pt idx="32">
                  <c:v>230.04338604441401</c:v>
                </c:pt>
                <c:pt idx="33">
                  <c:v>229.90962812238899</c:v>
                </c:pt>
                <c:pt idx="34">
                  <c:v>230.229690285472</c:v>
                </c:pt>
                <c:pt idx="35">
                  <c:v>229.76470594253999</c:v>
                </c:pt>
                <c:pt idx="36">
                  <c:v>229.793457461218</c:v>
                </c:pt>
                <c:pt idx="37">
                  <c:v>229.668383790018</c:v>
                </c:pt>
                <c:pt idx="38">
                  <c:v>229.61432239136201</c:v>
                </c:pt>
                <c:pt idx="39">
                  <c:v>229.62605703123501</c:v>
                </c:pt>
                <c:pt idx="40">
                  <c:v>229.67814350581099</c:v>
                </c:pt>
                <c:pt idx="41">
                  <c:v>229.877808772929</c:v>
                </c:pt>
                <c:pt idx="42">
                  <c:v>230.008915465146</c:v>
                </c:pt>
                <c:pt idx="43">
                  <c:v>229.87030520561601</c:v>
                </c:pt>
                <c:pt idx="44">
                  <c:v>229.80105539763699</c:v>
                </c:pt>
                <c:pt idx="45">
                  <c:v>230.051717929722</c:v>
                </c:pt>
                <c:pt idx="46">
                  <c:v>229.50762994864499</c:v>
                </c:pt>
                <c:pt idx="47">
                  <c:v>229.77730806590401</c:v>
                </c:pt>
                <c:pt idx="48">
                  <c:v>229.816768835147</c:v>
                </c:pt>
                <c:pt idx="49">
                  <c:v>229.989731089326</c:v>
                </c:pt>
                <c:pt idx="50">
                  <c:v>230.183471896893</c:v>
                </c:pt>
                <c:pt idx="51">
                  <c:v>229.729967631671</c:v>
                </c:pt>
                <c:pt idx="52">
                  <c:v>230.038318564223</c:v>
                </c:pt>
                <c:pt idx="53">
                  <c:v>229.73009700665099</c:v>
                </c:pt>
                <c:pt idx="54">
                  <c:v>229.82041371798499</c:v>
                </c:pt>
                <c:pt idx="55">
                  <c:v>230.07265446853401</c:v>
                </c:pt>
                <c:pt idx="56">
                  <c:v>229.64681272518399</c:v>
                </c:pt>
                <c:pt idx="57">
                  <c:v>229.674471208988</c:v>
                </c:pt>
                <c:pt idx="58">
                  <c:v>230.397276020421</c:v>
                </c:pt>
                <c:pt idx="59">
                  <c:v>229.66704402664101</c:v>
                </c:pt>
                <c:pt idx="60">
                  <c:v>229.788961663854</c:v>
                </c:pt>
                <c:pt idx="61">
                  <c:v>229.88825616773801</c:v>
                </c:pt>
                <c:pt idx="62">
                  <c:v>229.78815427510301</c:v>
                </c:pt>
                <c:pt idx="63">
                  <c:v>229.740395527467</c:v>
                </c:pt>
                <c:pt idx="64">
                  <c:v>229.59398861623001</c:v>
                </c:pt>
                <c:pt idx="65">
                  <c:v>229.94160596026401</c:v>
                </c:pt>
                <c:pt idx="66">
                  <c:v>229.842794565444</c:v>
                </c:pt>
                <c:pt idx="67">
                  <c:v>229.74277828683401</c:v>
                </c:pt>
                <c:pt idx="68">
                  <c:v>229.64802419346199</c:v>
                </c:pt>
                <c:pt idx="69">
                  <c:v>229.93993520099301</c:v>
                </c:pt>
                <c:pt idx="70">
                  <c:v>229.606993535448</c:v>
                </c:pt>
                <c:pt idx="71">
                  <c:v>229.95091947138201</c:v>
                </c:pt>
                <c:pt idx="72">
                  <c:v>229.851009404477</c:v>
                </c:pt>
                <c:pt idx="73">
                  <c:v>229.85763163872301</c:v>
                </c:pt>
                <c:pt idx="74">
                  <c:v>229.539546891893</c:v>
                </c:pt>
                <c:pt idx="75">
                  <c:v>229.624316213665</c:v>
                </c:pt>
                <c:pt idx="76">
                  <c:v>229.72531587590501</c:v>
                </c:pt>
                <c:pt idx="77">
                  <c:v>229.71670991792001</c:v>
                </c:pt>
                <c:pt idx="78">
                  <c:v>229.73959285556199</c:v>
                </c:pt>
                <c:pt idx="79">
                  <c:v>229.794371150866</c:v>
                </c:pt>
                <c:pt idx="80">
                  <c:v>229.58990352089799</c:v>
                </c:pt>
                <c:pt idx="81">
                  <c:v>230.15552896983101</c:v>
                </c:pt>
                <c:pt idx="82">
                  <c:v>229.61782471735</c:v>
                </c:pt>
                <c:pt idx="83">
                  <c:v>229.56995395919799</c:v>
                </c:pt>
                <c:pt idx="84">
                  <c:v>229.62807239710699</c:v>
                </c:pt>
                <c:pt idx="85">
                  <c:v>229.75284738341301</c:v>
                </c:pt>
                <c:pt idx="86">
                  <c:v>229.634003165807</c:v>
                </c:pt>
                <c:pt idx="87">
                  <c:v>229.655654540661</c:v>
                </c:pt>
                <c:pt idx="88">
                  <c:v>229.71026520391399</c:v>
                </c:pt>
                <c:pt idx="89">
                  <c:v>229.68493844567999</c:v>
                </c:pt>
                <c:pt idx="90">
                  <c:v>230.09876749169001</c:v>
                </c:pt>
                <c:pt idx="91">
                  <c:v>229.89112630775301</c:v>
                </c:pt>
                <c:pt idx="92">
                  <c:v>229.748578154412</c:v>
                </c:pt>
                <c:pt idx="93">
                  <c:v>229.659797598956</c:v>
                </c:pt>
                <c:pt idx="94">
                  <c:v>229.65390494770901</c:v>
                </c:pt>
                <c:pt idx="95">
                  <c:v>229.648780527984</c:v>
                </c:pt>
                <c:pt idx="96">
                  <c:v>229.621192923595</c:v>
                </c:pt>
                <c:pt idx="97">
                  <c:v>229.64675147679401</c:v>
                </c:pt>
                <c:pt idx="98">
                  <c:v>229.499686531077</c:v>
                </c:pt>
                <c:pt idx="99">
                  <c:v>229.90311411481599</c:v>
                </c:pt>
                <c:pt idx="100">
                  <c:v>229.462764928328</c:v>
                </c:pt>
                <c:pt idx="101">
                  <c:v>229.60770916069501</c:v>
                </c:pt>
                <c:pt idx="102">
                  <c:v>229.473658037159</c:v>
                </c:pt>
                <c:pt idx="103">
                  <c:v>229.40007378108899</c:v>
                </c:pt>
                <c:pt idx="104">
                  <c:v>229.018739674453</c:v>
                </c:pt>
                <c:pt idx="105">
                  <c:v>229.594815724445</c:v>
                </c:pt>
                <c:pt idx="106">
                  <c:v>229.65099462119099</c:v>
                </c:pt>
                <c:pt idx="107">
                  <c:v>229.43753691939099</c:v>
                </c:pt>
                <c:pt idx="108">
                  <c:v>229.49681175934199</c:v>
                </c:pt>
                <c:pt idx="109">
                  <c:v>229.66784074319699</c:v>
                </c:pt>
                <c:pt idx="110">
                  <c:v>230.12384733262701</c:v>
                </c:pt>
                <c:pt idx="111">
                  <c:v>229.71278851953301</c:v>
                </c:pt>
                <c:pt idx="112">
                  <c:v>229.80705592503301</c:v>
                </c:pt>
                <c:pt idx="113">
                  <c:v>229.665068798448</c:v>
                </c:pt>
                <c:pt idx="114">
                  <c:v>229.79722287713099</c:v>
                </c:pt>
                <c:pt idx="115">
                  <c:v>229.717755981821</c:v>
                </c:pt>
                <c:pt idx="116">
                  <c:v>229.755272918336</c:v>
                </c:pt>
                <c:pt idx="117">
                  <c:v>229.794919367143</c:v>
                </c:pt>
                <c:pt idx="118">
                  <c:v>229.557159646683</c:v>
                </c:pt>
                <c:pt idx="119">
                  <c:v>229.46436305408699</c:v>
                </c:pt>
                <c:pt idx="120">
                  <c:v>229.47041112960699</c:v>
                </c:pt>
                <c:pt idx="121">
                  <c:v>229.65379991242699</c:v>
                </c:pt>
                <c:pt idx="122">
                  <c:v>229.47125662227401</c:v>
                </c:pt>
                <c:pt idx="123">
                  <c:v>229.662545314482</c:v>
                </c:pt>
                <c:pt idx="124">
                  <c:v>229.71123242489901</c:v>
                </c:pt>
                <c:pt idx="125">
                  <c:v>229.503733528579</c:v>
                </c:pt>
                <c:pt idx="126">
                  <c:v>229.83369927943301</c:v>
                </c:pt>
                <c:pt idx="127">
                  <c:v>229.37670907978799</c:v>
                </c:pt>
                <c:pt idx="128">
                  <c:v>229.528834372142</c:v>
                </c:pt>
                <c:pt idx="129">
                  <c:v>229.466982721709</c:v>
                </c:pt>
                <c:pt idx="130">
                  <c:v>229.42436497970499</c:v>
                </c:pt>
                <c:pt idx="131">
                  <c:v>229.57723014198899</c:v>
                </c:pt>
                <c:pt idx="132">
                  <c:v>229.213942775622</c:v>
                </c:pt>
                <c:pt idx="133">
                  <c:v>229.34942196536099</c:v>
                </c:pt>
                <c:pt idx="134">
                  <c:v>229.55325175187599</c:v>
                </c:pt>
                <c:pt idx="135">
                  <c:v>229.61745886191201</c:v>
                </c:pt>
                <c:pt idx="136">
                  <c:v>229.61929893222</c:v>
                </c:pt>
                <c:pt idx="137">
                  <c:v>229.802874603481</c:v>
                </c:pt>
                <c:pt idx="138">
                  <c:v>229.357862745765</c:v>
                </c:pt>
                <c:pt idx="139">
                  <c:v>229.64948712914199</c:v>
                </c:pt>
                <c:pt idx="140">
                  <c:v>229.656921665922</c:v>
                </c:pt>
                <c:pt idx="141">
                  <c:v>229.40604701787501</c:v>
                </c:pt>
                <c:pt idx="142">
                  <c:v>229.59322840831001</c:v>
                </c:pt>
                <c:pt idx="143">
                  <c:v>229.456151027581</c:v>
                </c:pt>
                <c:pt idx="144">
                  <c:v>229.37853557021899</c:v>
                </c:pt>
                <c:pt idx="145">
                  <c:v>229.50313811179399</c:v>
                </c:pt>
                <c:pt idx="146">
                  <c:v>229.58643702160799</c:v>
                </c:pt>
                <c:pt idx="147">
                  <c:v>229.50957319068101</c:v>
                </c:pt>
                <c:pt idx="148">
                  <c:v>230.28162106164501</c:v>
                </c:pt>
                <c:pt idx="149">
                  <c:v>229.44700831924499</c:v>
                </c:pt>
                <c:pt idx="150">
                  <c:v>229.63754558813301</c:v>
                </c:pt>
                <c:pt idx="151">
                  <c:v>229.47578910963099</c:v>
                </c:pt>
                <c:pt idx="152">
                  <c:v>229.368853023387</c:v>
                </c:pt>
                <c:pt idx="153">
                  <c:v>229.478748262528</c:v>
                </c:pt>
                <c:pt idx="154">
                  <c:v>229.480032367581</c:v>
                </c:pt>
                <c:pt idx="155">
                  <c:v>229.47795106230799</c:v>
                </c:pt>
                <c:pt idx="156">
                  <c:v>229.398183871643</c:v>
                </c:pt>
                <c:pt idx="157">
                  <c:v>229.40051214907101</c:v>
                </c:pt>
                <c:pt idx="158">
                  <c:v>229.43158331120799</c:v>
                </c:pt>
                <c:pt idx="159">
                  <c:v>229.42189163089901</c:v>
                </c:pt>
                <c:pt idx="160">
                  <c:v>229.52635932826499</c:v>
                </c:pt>
                <c:pt idx="161">
                  <c:v>229.65532285993299</c:v>
                </c:pt>
                <c:pt idx="162">
                  <c:v>229.54319470878801</c:v>
                </c:pt>
                <c:pt idx="163">
                  <c:v>229.48678127631601</c:v>
                </c:pt>
                <c:pt idx="164">
                  <c:v>229.54383126802</c:v>
                </c:pt>
                <c:pt idx="165">
                  <c:v>229.498048219162</c:v>
                </c:pt>
                <c:pt idx="166">
                  <c:v>230.42041910764701</c:v>
                </c:pt>
                <c:pt idx="167">
                  <c:v>229.66440856558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6EE-43BE-A87C-85A0913D1117}"/>
            </c:ext>
          </c:extLst>
        </c:ser>
        <c:ser>
          <c:idx val="1"/>
          <c:order val="1"/>
          <c:tx>
            <c:strRef>
              <c:f>'Distance Meausrements'!$GL$1</c:f>
              <c:strCache>
                <c:ptCount val="1"/>
                <c:pt idx="0">
                  <c:v>middl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istance Meausrements'!$GL$2:$GL$169</c:f>
              <c:numCache>
                <c:formatCode>General</c:formatCode>
                <c:ptCount val="168"/>
                <c:pt idx="0">
                  <c:v>229.88652495383599</c:v>
                </c:pt>
                <c:pt idx="1">
                  <c:v>230.121068622471</c:v>
                </c:pt>
                <c:pt idx="2">
                  <c:v>230.06140420644499</c:v>
                </c:pt>
                <c:pt idx="3">
                  <c:v>229.90943060051501</c:v>
                </c:pt>
                <c:pt idx="4">
                  <c:v>230.10166610165501</c:v>
                </c:pt>
                <c:pt idx="5">
                  <c:v>230.28769218730301</c:v>
                </c:pt>
                <c:pt idx="6">
                  <c:v>230.14318267001201</c:v>
                </c:pt>
                <c:pt idx="7">
                  <c:v>229.99342177681399</c:v>
                </c:pt>
                <c:pt idx="8">
                  <c:v>230.09085144596901</c:v>
                </c:pt>
                <c:pt idx="9">
                  <c:v>230.007535770961</c:v>
                </c:pt>
                <c:pt idx="10">
                  <c:v>229.956379516819</c:v>
                </c:pt>
                <c:pt idx="11">
                  <c:v>229.79849957982901</c:v>
                </c:pt>
                <c:pt idx="12">
                  <c:v>230.00827723401099</c:v>
                </c:pt>
                <c:pt idx="13">
                  <c:v>230.16711860853599</c:v>
                </c:pt>
                <c:pt idx="14">
                  <c:v>230.05571892602401</c:v>
                </c:pt>
                <c:pt idx="15">
                  <c:v>229.837311318753</c:v>
                </c:pt>
                <c:pt idx="16">
                  <c:v>230.08217597791801</c:v>
                </c:pt>
                <c:pt idx="17">
                  <c:v>230.30534779903701</c:v>
                </c:pt>
                <c:pt idx="18">
                  <c:v>229.99682372871601</c:v>
                </c:pt>
                <c:pt idx="19">
                  <c:v>230.16743907154901</c:v>
                </c:pt>
                <c:pt idx="20">
                  <c:v>230.16563050185599</c:v>
                </c:pt>
                <c:pt idx="21">
                  <c:v>230.27404279251999</c:v>
                </c:pt>
                <c:pt idx="22">
                  <c:v>230.194816777092</c:v>
                </c:pt>
                <c:pt idx="23">
                  <c:v>230.21584093614601</c:v>
                </c:pt>
                <c:pt idx="24">
                  <c:v>230.24735401155201</c:v>
                </c:pt>
                <c:pt idx="25">
                  <c:v>230.34402839570799</c:v>
                </c:pt>
                <c:pt idx="26">
                  <c:v>230.45515053994001</c:v>
                </c:pt>
                <c:pt idx="27">
                  <c:v>230.347217686877</c:v>
                </c:pt>
                <c:pt idx="28">
                  <c:v>230.35629646457201</c:v>
                </c:pt>
                <c:pt idx="29">
                  <c:v>230.17967426947399</c:v>
                </c:pt>
                <c:pt idx="30">
                  <c:v>230.26457724747601</c:v>
                </c:pt>
                <c:pt idx="31">
                  <c:v>230.29821993798501</c:v>
                </c:pt>
                <c:pt idx="32">
                  <c:v>230.19471467414499</c:v>
                </c:pt>
                <c:pt idx="33">
                  <c:v>230.28468400332099</c:v>
                </c:pt>
                <c:pt idx="34">
                  <c:v>230.14812574123101</c:v>
                </c:pt>
                <c:pt idx="35">
                  <c:v>230.36004907306801</c:v>
                </c:pt>
                <c:pt idx="36">
                  <c:v>230.10403916855699</c:v>
                </c:pt>
                <c:pt idx="37">
                  <c:v>230.33898256175601</c:v>
                </c:pt>
                <c:pt idx="38">
                  <c:v>230.01479008144301</c:v>
                </c:pt>
                <c:pt idx="39">
                  <c:v>230.401395906734</c:v>
                </c:pt>
                <c:pt idx="40">
                  <c:v>230.346926828741</c:v>
                </c:pt>
                <c:pt idx="41">
                  <c:v>230.13508854725401</c:v>
                </c:pt>
                <c:pt idx="42">
                  <c:v>230.19862359530401</c:v>
                </c:pt>
                <c:pt idx="43">
                  <c:v>230.20051847453999</c:v>
                </c:pt>
                <c:pt idx="44">
                  <c:v>229.51882577228901</c:v>
                </c:pt>
                <c:pt idx="45">
                  <c:v>229.61839185866799</c:v>
                </c:pt>
                <c:pt idx="46">
                  <c:v>230.25643399605701</c:v>
                </c:pt>
                <c:pt idx="47">
                  <c:v>229.90665748210199</c:v>
                </c:pt>
                <c:pt idx="48">
                  <c:v>230.38669193096399</c:v>
                </c:pt>
                <c:pt idx="49">
                  <c:v>230.32601062627</c:v>
                </c:pt>
                <c:pt idx="50">
                  <c:v>230.25102361300799</c:v>
                </c:pt>
                <c:pt idx="51">
                  <c:v>230.25329757437501</c:v>
                </c:pt>
                <c:pt idx="52">
                  <c:v>230.31988198298299</c:v>
                </c:pt>
                <c:pt idx="53">
                  <c:v>230.365239246805</c:v>
                </c:pt>
                <c:pt idx="54">
                  <c:v>230.373431681125</c:v>
                </c:pt>
                <c:pt idx="55">
                  <c:v>230.33308349737399</c:v>
                </c:pt>
                <c:pt idx="56">
                  <c:v>229.995768056619</c:v>
                </c:pt>
                <c:pt idx="57">
                  <c:v>230.33731648340401</c:v>
                </c:pt>
                <c:pt idx="58">
                  <c:v>230.29410999001601</c:v>
                </c:pt>
                <c:pt idx="59">
                  <c:v>230.34362919799599</c:v>
                </c:pt>
                <c:pt idx="60">
                  <c:v>229.649679009675</c:v>
                </c:pt>
                <c:pt idx="61">
                  <c:v>230.287738065909</c:v>
                </c:pt>
                <c:pt idx="62">
                  <c:v>230.280140123508</c:v>
                </c:pt>
                <c:pt idx="63">
                  <c:v>230.13767011131799</c:v>
                </c:pt>
                <c:pt idx="64">
                  <c:v>230.27045831322701</c:v>
                </c:pt>
                <c:pt idx="65">
                  <c:v>230.399397864364</c:v>
                </c:pt>
                <c:pt idx="66">
                  <c:v>230.15583715999199</c:v>
                </c:pt>
                <c:pt idx="67">
                  <c:v>230.13878615324299</c:v>
                </c:pt>
                <c:pt idx="68">
                  <c:v>230.29127754353499</c:v>
                </c:pt>
                <c:pt idx="69">
                  <c:v>230.28819800156899</c:v>
                </c:pt>
                <c:pt idx="70">
                  <c:v>230.358729331495</c:v>
                </c:pt>
                <c:pt idx="71">
                  <c:v>230.35600048684199</c:v>
                </c:pt>
                <c:pt idx="72">
                  <c:v>230.442394102392</c:v>
                </c:pt>
                <c:pt idx="73">
                  <c:v>230.107905346276</c:v>
                </c:pt>
                <c:pt idx="74">
                  <c:v>230.32273165526399</c:v>
                </c:pt>
                <c:pt idx="75">
                  <c:v>230.24104173604701</c:v>
                </c:pt>
                <c:pt idx="76">
                  <c:v>230.19359473076301</c:v>
                </c:pt>
                <c:pt idx="77">
                  <c:v>230.10544632268</c:v>
                </c:pt>
                <c:pt idx="78">
                  <c:v>230.22801231717401</c:v>
                </c:pt>
                <c:pt idx="79">
                  <c:v>230.199394267217</c:v>
                </c:pt>
                <c:pt idx="80">
                  <c:v>229.584400769735</c:v>
                </c:pt>
                <c:pt idx="81">
                  <c:v>229.949883010359</c:v>
                </c:pt>
                <c:pt idx="82">
                  <c:v>230.108733444569</c:v>
                </c:pt>
                <c:pt idx="83">
                  <c:v>230.31791595357899</c:v>
                </c:pt>
                <c:pt idx="84">
                  <c:v>230.15684031463601</c:v>
                </c:pt>
                <c:pt idx="85">
                  <c:v>230.17430233583099</c:v>
                </c:pt>
                <c:pt idx="86">
                  <c:v>230.22352749243399</c:v>
                </c:pt>
                <c:pt idx="87">
                  <c:v>228.719623561449</c:v>
                </c:pt>
                <c:pt idx="88">
                  <c:v>230.39583680749101</c:v>
                </c:pt>
                <c:pt idx="89">
                  <c:v>230.135053990605</c:v>
                </c:pt>
                <c:pt idx="90">
                  <c:v>230.052096715245</c:v>
                </c:pt>
                <c:pt idx="91">
                  <c:v>230.09167860321401</c:v>
                </c:pt>
                <c:pt idx="92">
                  <c:v>230.163908485966</c:v>
                </c:pt>
                <c:pt idx="93">
                  <c:v>230.17580581843501</c:v>
                </c:pt>
                <c:pt idx="94">
                  <c:v>230.325832185623</c:v>
                </c:pt>
                <c:pt idx="95">
                  <c:v>230.07235831856801</c:v>
                </c:pt>
                <c:pt idx="96">
                  <c:v>230.16135622355699</c:v>
                </c:pt>
                <c:pt idx="97">
                  <c:v>229.89470613780799</c:v>
                </c:pt>
                <c:pt idx="98">
                  <c:v>230.24312592868301</c:v>
                </c:pt>
                <c:pt idx="99">
                  <c:v>230.13838819360899</c:v>
                </c:pt>
                <c:pt idx="100">
                  <c:v>230.203074659549</c:v>
                </c:pt>
                <c:pt idx="101">
                  <c:v>229.895460752416</c:v>
                </c:pt>
                <c:pt idx="102">
                  <c:v>229.898825680116</c:v>
                </c:pt>
                <c:pt idx="103">
                  <c:v>230.102882665962</c:v>
                </c:pt>
                <c:pt idx="104">
                  <c:v>229.93117812934199</c:v>
                </c:pt>
                <c:pt idx="105">
                  <c:v>229.89641131396999</c:v>
                </c:pt>
                <c:pt idx="106">
                  <c:v>230.10195687520101</c:v>
                </c:pt>
                <c:pt idx="107">
                  <c:v>230.039600369109</c:v>
                </c:pt>
                <c:pt idx="108">
                  <c:v>230.20062768912501</c:v>
                </c:pt>
                <c:pt idx="109">
                  <c:v>230.17935836275299</c:v>
                </c:pt>
                <c:pt idx="110">
                  <c:v>229.42363784004201</c:v>
                </c:pt>
                <c:pt idx="111">
                  <c:v>230.22444133587101</c:v>
                </c:pt>
                <c:pt idx="112">
                  <c:v>230.23824195114901</c:v>
                </c:pt>
                <c:pt idx="113">
                  <c:v>230.097456135442</c:v>
                </c:pt>
                <c:pt idx="114">
                  <c:v>229.63186275877899</c:v>
                </c:pt>
                <c:pt idx="115">
                  <c:v>230.1564953175</c:v>
                </c:pt>
                <c:pt idx="116">
                  <c:v>230.19960392074401</c:v>
                </c:pt>
                <c:pt idx="117">
                  <c:v>229.42166860303701</c:v>
                </c:pt>
                <c:pt idx="118">
                  <c:v>229.047144290983</c:v>
                </c:pt>
                <c:pt idx="119">
                  <c:v>230.13683425036501</c:v>
                </c:pt>
                <c:pt idx="120">
                  <c:v>230.34915519527601</c:v>
                </c:pt>
                <c:pt idx="121">
                  <c:v>229.547070842202</c:v>
                </c:pt>
                <c:pt idx="122">
                  <c:v>230.31118989645</c:v>
                </c:pt>
                <c:pt idx="123">
                  <c:v>229.91183669318801</c:v>
                </c:pt>
                <c:pt idx="124">
                  <c:v>230.01610145377799</c:v>
                </c:pt>
                <c:pt idx="125">
                  <c:v>229.97073971633199</c:v>
                </c:pt>
                <c:pt idx="126">
                  <c:v>229.59311614096001</c:v>
                </c:pt>
                <c:pt idx="127">
                  <c:v>229.92955065763601</c:v>
                </c:pt>
                <c:pt idx="128">
                  <c:v>230.048896801566</c:v>
                </c:pt>
                <c:pt idx="129">
                  <c:v>230.05954309098399</c:v>
                </c:pt>
                <c:pt idx="130">
                  <c:v>230.12856204163</c:v>
                </c:pt>
                <c:pt idx="131">
                  <c:v>230.09918576954101</c:v>
                </c:pt>
                <c:pt idx="132">
                  <c:v>230.23145139920899</c:v>
                </c:pt>
                <c:pt idx="133">
                  <c:v>230.122469010858</c:v>
                </c:pt>
                <c:pt idx="134">
                  <c:v>230.144676009389</c:v>
                </c:pt>
                <c:pt idx="135">
                  <c:v>230.098559775946</c:v>
                </c:pt>
                <c:pt idx="136">
                  <c:v>230.25212138110899</c:v>
                </c:pt>
                <c:pt idx="137">
                  <c:v>229.94035790137499</c:v>
                </c:pt>
                <c:pt idx="138">
                  <c:v>229.652385293837</c:v>
                </c:pt>
                <c:pt idx="139">
                  <c:v>229.420176186129</c:v>
                </c:pt>
                <c:pt idx="140">
                  <c:v>229.42310474672001</c:v>
                </c:pt>
                <c:pt idx="141">
                  <c:v>230.04017608132301</c:v>
                </c:pt>
                <c:pt idx="142">
                  <c:v>230.01147190345799</c:v>
                </c:pt>
                <c:pt idx="143">
                  <c:v>230.103334980835</c:v>
                </c:pt>
                <c:pt idx="144">
                  <c:v>230.08304493010101</c:v>
                </c:pt>
                <c:pt idx="145">
                  <c:v>230.19367383132399</c:v>
                </c:pt>
                <c:pt idx="146">
                  <c:v>230.14681206595901</c:v>
                </c:pt>
                <c:pt idx="147">
                  <c:v>230.160035619018</c:v>
                </c:pt>
                <c:pt idx="148">
                  <c:v>230.08650574045399</c:v>
                </c:pt>
                <c:pt idx="149">
                  <c:v>230.08694258005301</c:v>
                </c:pt>
                <c:pt idx="150">
                  <c:v>230.309042087959</c:v>
                </c:pt>
                <c:pt idx="151">
                  <c:v>229.46133537664099</c:v>
                </c:pt>
                <c:pt idx="152">
                  <c:v>230.15715167481</c:v>
                </c:pt>
                <c:pt idx="153">
                  <c:v>230.021522092867</c:v>
                </c:pt>
                <c:pt idx="154">
                  <c:v>229.82300599665999</c:v>
                </c:pt>
                <c:pt idx="155">
                  <c:v>229.985695475075</c:v>
                </c:pt>
                <c:pt idx="156">
                  <c:v>230.074567714658</c:v>
                </c:pt>
                <c:pt idx="157">
                  <c:v>230.10766418997201</c:v>
                </c:pt>
                <c:pt idx="158">
                  <c:v>230.10018731545699</c:v>
                </c:pt>
                <c:pt idx="159">
                  <c:v>229.90923235117401</c:v>
                </c:pt>
                <c:pt idx="160">
                  <c:v>230.01661154166999</c:v>
                </c:pt>
                <c:pt idx="161">
                  <c:v>229.699979231176</c:v>
                </c:pt>
                <c:pt idx="162">
                  <c:v>229.85687585955799</c:v>
                </c:pt>
                <c:pt idx="163">
                  <c:v>230.29650697310299</c:v>
                </c:pt>
                <c:pt idx="164">
                  <c:v>230.29508068017699</c:v>
                </c:pt>
                <c:pt idx="165">
                  <c:v>229.812483870937</c:v>
                </c:pt>
                <c:pt idx="166">
                  <c:v>230.233323182459</c:v>
                </c:pt>
                <c:pt idx="167">
                  <c:v>230.120155262581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6EE-43BE-A87C-85A0913D1117}"/>
            </c:ext>
          </c:extLst>
        </c:ser>
        <c:ser>
          <c:idx val="2"/>
          <c:order val="2"/>
          <c:tx>
            <c:strRef>
              <c:f>'Distance Meausrements'!$GM$1</c:f>
              <c:strCache>
                <c:ptCount val="1"/>
                <c:pt idx="0">
                  <c:v>up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istance Meausrements'!$GM$2:$GM$169</c:f>
              <c:numCache>
                <c:formatCode>General</c:formatCode>
                <c:ptCount val="168"/>
                <c:pt idx="0">
                  <c:v>228.436658603018</c:v>
                </c:pt>
                <c:pt idx="1">
                  <c:v>229.84636907702799</c:v>
                </c:pt>
                <c:pt idx="2">
                  <c:v>228.70917596629101</c:v>
                </c:pt>
                <c:pt idx="3">
                  <c:v>229.38846446647301</c:v>
                </c:pt>
                <c:pt idx="4">
                  <c:v>228.910402791096</c:v>
                </c:pt>
                <c:pt idx="5">
                  <c:v>229.86730988343999</c:v>
                </c:pt>
                <c:pt idx="6">
                  <c:v>229.660717988709</c:v>
                </c:pt>
                <c:pt idx="7">
                  <c:v>229.890273449034</c:v>
                </c:pt>
                <c:pt idx="8">
                  <c:v>230.37834160048899</c:v>
                </c:pt>
                <c:pt idx="9">
                  <c:v>229.57993946374</c:v>
                </c:pt>
                <c:pt idx="10">
                  <c:v>229.596647019778</c:v>
                </c:pt>
                <c:pt idx="11">
                  <c:v>229.27201596827899</c:v>
                </c:pt>
                <c:pt idx="12">
                  <c:v>230.210646415442</c:v>
                </c:pt>
                <c:pt idx="13">
                  <c:v>229.65911180549301</c:v>
                </c:pt>
                <c:pt idx="14">
                  <c:v>230.318228152643</c:v>
                </c:pt>
                <c:pt idx="15">
                  <c:v>230.48624836830601</c:v>
                </c:pt>
                <c:pt idx="16">
                  <c:v>231.00196913100001</c:v>
                </c:pt>
                <c:pt idx="17">
                  <c:v>230.79283676062099</c:v>
                </c:pt>
                <c:pt idx="18">
                  <c:v>229.78771339366901</c:v>
                </c:pt>
                <c:pt idx="19">
                  <c:v>230.54742094782401</c:v>
                </c:pt>
                <c:pt idx="20">
                  <c:v>228.84531842986101</c:v>
                </c:pt>
                <c:pt idx="21">
                  <c:v>229.96831704331299</c:v>
                </c:pt>
                <c:pt idx="22">
                  <c:v>230.214485433878</c:v>
                </c:pt>
                <c:pt idx="23">
                  <c:v>229.18373473877099</c:v>
                </c:pt>
                <c:pt idx="24">
                  <c:v>228.538114318928</c:v>
                </c:pt>
                <c:pt idx="25">
                  <c:v>230.09746335384301</c:v>
                </c:pt>
                <c:pt idx="26">
                  <c:v>229.35294800494401</c:v>
                </c:pt>
                <c:pt idx="27">
                  <c:v>229.666833076903</c:v>
                </c:pt>
                <c:pt idx="28">
                  <c:v>229.337984668834</c:v>
                </c:pt>
                <c:pt idx="29">
                  <c:v>229.06413413035</c:v>
                </c:pt>
                <c:pt idx="30">
                  <c:v>229.539100209764</c:v>
                </c:pt>
                <c:pt idx="31">
                  <c:v>229.358538792639</c:v>
                </c:pt>
                <c:pt idx="32">
                  <c:v>229.684510767745</c:v>
                </c:pt>
                <c:pt idx="33">
                  <c:v>230.626045876652</c:v>
                </c:pt>
                <c:pt idx="34">
                  <c:v>230.95477129877801</c:v>
                </c:pt>
                <c:pt idx="35">
                  <c:v>230.04730277763801</c:v>
                </c:pt>
                <c:pt idx="36">
                  <c:v>229.81869360014301</c:v>
                </c:pt>
                <c:pt idx="37">
                  <c:v>229.966077211911</c:v>
                </c:pt>
                <c:pt idx="38">
                  <c:v>230.62919929977201</c:v>
                </c:pt>
                <c:pt idx="39">
                  <c:v>230.52533057617899</c:v>
                </c:pt>
                <c:pt idx="40">
                  <c:v>229.84918993562201</c:v>
                </c:pt>
                <c:pt idx="41">
                  <c:v>229.40325304399201</c:v>
                </c:pt>
                <c:pt idx="42">
                  <c:v>229.92518906812799</c:v>
                </c:pt>
                <c:pt idx="43">
                  <c:v>230.24463464297</c:v>
                </c:pt>
                <c:pt idx="44">
                  <c:v>229.85727778965801</c:v>
                </c:pt>
                <c:pt idx="45">
                  <c:v>229.718728431469</c:v>
                </c:pt>
                <c:pt idx="46">
                  <c:v>230.18999065320099</c:v>
                </c:pt>
                <c:pt idx="47">
                  <c:v>229.94551548993101</c:v>
                </c:pt>
                <c:pt idx="48">
                  <c:v>229.968227832959</c:v>
                </c:pt>
                <c:pt idx="49">
                  <c:v>229.82603183474899</c:v>
                </c:pt>
                <c:pt idx="50">
                  <c:v>229.665297912433</c:v>
                </c:pt>
                <c:pt idx="51">
                  <c:v>230.102877462073</c:v>
                </c:pt>
                <c:pt idx="52">
                  <c:v>230.05651408199199</c:v>
                </c:pt>
                <c:pt idx="53">
                  <c:v>229.44086758462399</c:v>
                </c:pt>
                <c:pt idx="54">
                  <c:v>229.127111127452</c:v>
                </c:pt>
                <c:pt idx="55">
                  <c:v>229.10986041596499</c:v>
                </c:pt>
                <c:pt idx="56">
                  <c:v>229.774288933935</c:v>
                </c:pt>
                <c:pt idx="57">
                  <c:v>229.61840293415199</c:v>
                </c:pt>
                <c:pt idx="58">
                  <c:v>230.56042999469901</c:v>
                </c:pt>
                <c:pt idx="59">
                  <c:v>230.890846570722</c:v>
                </c:pt>
                <c:pt idx="60">
                  <c:v>229.91747490768901</c:v>
                </c:pt>
                <c:pt idx="61">
                  <c:v>230.118421861212</c:v>
                </c:pt>
                <c:pt idx="62">
                  <c:v>230.304036492367</c:v>
                </c:pt>
                <c:pt idx="63">
                  <c:v>229.29817446870101</c:v>
                </c:pt>
                <c:pt idx="64">
                  <c:v>229.93737286810199</c:v>
                </c:pt>
                <c:pt idx="65">
                  <c:v>228.687296144756</c:v>
                </c:pt>
                <c:pt idx="66">
                  <c:v>230.34434037772701</c:v>
                </c:pt>
                <c:pt idx="67">
                  <c:v>229.83491970595799</c:v>
                </c:pt>
                <c:pt idx="68">
                  <c:v>229.62986884914801</c:v>
                </c:pt>
                <c:pt idx="69">
                  <c:v>230.65209911249099</c:v>
                </c:pt>
                <c:pt idx="70">
                  <c:v>229.536397871791</c:v>
                </c:pt>
                <c:pt idx="71">
                  <c:v>231.60286313272101</c:v>
                </c:pt>
                <c:pt idx="72">
                  <c:v>229.903003151512</c:v>
                </c:pt>
                <c:pt idx="73">
                  <c:v>229.95518908054399</c:v>
                </c:pt>
                <c:pt idx="74">
                  <c:v>229.18109148466101</c:v>
                </c:pt>
                <c:pt idx="75">
                  <c:v>230.40730306581901</c:v>
                </c:pt>
                <c:pt idx="76">
                  <c:v>228.95566842275099</c:v>
                </c:pt>
                <c:pt idx="77">
                  <c:v>230.03108624151801</c:v>
                </c:pt>
                <c:pt idx="78">
                  <c:v>229.72893816882601</c:v>
                </c:pt>
                <c:pt idx="79">
                  <c:v>230.14492930038799</c:v>
                </c:pt>
                <c:pt idx="80">
                  <c:v>229.234947146043</c:v>
                </c:pt>
                <c:pt idx="81">
                  <c:v>230.481901456868</c:v>
                </c:pt>
                <c:pt idx="82">
                  <c:v>229.41902565793299</c:v>
                </c:pt>
                <c:pt idx="83">
                  <c:v>229.77726112413299</c:v>
                </c:pt>
                <c:pt idx="84">
                  <c:v>229.421517901859</c:v>
                </c:pt>
                <c:pt idx="85">
                  <c:v>229.39531115678801</c:v>
                </c:pt>
                <c:pt idx="86">
                  <c:v>228.54474098487</c:v>
                </c:pt>
                <c:pt idx="87">
                  <c:v>229.37229967467999</c:v>
                </c:pt>
                <c:pt idx="88">
                  <c:v>230.782244831078</c:v>
                </c:pt>
                <c:pt idx="89">
                  <c:v>228.98229532298299</c:v>
                </c:pt>
                <c:pt idx="90">
                  <c:v>229.53819381826401</c:v>
                </c:pt>
                <c:pt idx="91">
                  <c:v>229.24559197352599</c:v>
                </c:pt>
                <c:pt idx="92">
                  <c:v>229.34513450631201</c:v>
                </c:pt>
                <c:pt idx="93">
                  <c:v>229.871613876526</c:v>
                </c:pt>
                <c:pt idx="94">
                  <c:v>229.12343934212899</c:v>
                </c:pt>
                <c:pt idx="95">
                  <c:v>229.31173742924301</c:v>
                </c:pt>
                <c:pt idx="96">
                  <c:v>229.11195989975801</c:v>
                </c:pt>
                <c:pt idx="97">
                  <c:v>229.64166373897399</c:v>
                </c:pt>
                <c:pt idx="98">
                  <c:v>229.02473689928399</c:v>
                </c:pt>
                <c:pt idx="99">
                  <c:v>229.092176297451</c:v>
                </c:pt>
                <c:pt idx="100">
                  <c:v>229.578930648663</c:v>
                </c:pt>
                <c:pt idx="101">
                  <c:v>229.67429916517099</c:v>
                </c:pt>
                <c:pt idx="102">
                  <c:v>228.70973308535099</c:v>
                </c:pt>
                <c:pt idx="103">
                  <c:v>229.33444322704199</c:v>
                </c:pt>
                <c:pt idx="104">
                  <c:v>230.56104088063799</c:v>
                </c:pt>
                <c:pt idx="105">
                  <c:v>229.12073829758901</c:v>
                </c:pt>
                <c:pt idx="106">
                  <c:v>229.842992721634</c:v>
                </c:pt>
                <c:pt idx="107">
                  <c:v>229.93565717985999</c:v>
                </c:pt>
                <c:pt idx="108">
                  <c:v>229.62847305395701</c:v>
                </c:pt>
                <c:pt idx="109">
                  <c:v>230.20176890256599</c:v>
                </c:pt>
                <c:pt idx="110">
                  <c:v>228.66299679608801</c:v>
                </c:pt>
                <c:pt idx="111">
                  <c:v>229.23374736785999</c:v>
                </c:pt>
                <c:pt idx="112">
                  <c:v>229.30915369526801</c:v>
                </c:pt>
                <c:pt idx="113">
                  <c:v>229.110973629044</c:v>
                </c:pt>
                <c:pt idx="114">
                  <c:v>229.71121202801501</c:v>
                </c:pt>
                <c:pt idx="115">
                  <c:v>229.216853956623</c:v>
                </c:pt>
                <c:pt idx="116">
                  <c:v>229.455815379217</c:v>
                </c:pt>
                <c:pt idx="117">
                  <c:v>228.62649687316099</c:v>
                </c:pt>
                <c:pt idx="118">
                  <c:v>229.124440818511</c:v>
                </c:pt>
                <c:pt idx="119">
                  <c:v>229.79355358613</c:v>
                </c:pt>
                <c:pt idx="120">
                  <c:v>228.170507373313</c:v>
                </c:pt>
                <c:pt idx="121">
                  <c:v>229.01593317251599</c:v>
                </c:pt>
                <c:pt idx="122">
                  <c:v>229.56880328226899</c:v>
                </c:pt>
                <c:pt idx="123">
                  <c:v>228.67490901860299</c:v>
                </c:pt>
                <c:pt idx="124">
                  <c:v>229.75713861946201</c:v>
                </c:pt>
                <c:pt idx="125">
                  <c:v>229.17056119801299</c:v>
                </c:pt>
                <c:pt idx="126">
                  <c:v>229.672714936142</c:v>
                </c:pt>
                <c:pt idx="127">
                  <c:v>230.039554721912</c:v>
                </c:pt>
                <c:pt idx="128">
                  <c:v>229.95106722734701</c:v>
                </c:pt>
                <c:pt idx="129">
                  <c:v>229.035619461663</c:v>
                </c:pt>
                <c:pt idx="130">
                  <c:v>229.37756609427899</c:v>
                </c:pt>
                <c:pt idx="131">
                  <c:v>229.95053768144001</c:v>
                </c:pt>
                <c:pt idx="132">
                  <c:v>229.86689976140499</c:v>
                </c:pt>
                <c:pt idx="133">
                  <c:v>230.02575656154599</c:v>
                </c:pt>
                <c:pt idx="134">
                  <c:v>229.44842523486301</c:v>
                </c:pt>
                <c:pt idx="135">
                  <c:v>228.69937337453001</c:v>
                </c:pt>
                <c:pt idx="136">
                  <c:v>229.543815813761</c:v>
                </c:pt>
                <c:pt idx="137">
                  <c:v>228.96717689412901</c:v>
                </c:pt>
                <c:pt idx="138">
                  <c:v>229.544656767074</c:v>
                </c:pt>
                <c:pt idx="139">
                  <c:v>229.82385048341899</c:v>
                </c:pt>
                <c:pt idx="140">
                  <c:v>229.34639110170099</c:v>
                </c:pt>
                <c:pt idx="141">
                  <c:v>229.20195228177201</c:v>
                </c:pt>
                <c:pt idx="142">
                  <c:v>229.25202098443299</c:v>
                </c:pt>
                <c:pt idx="143">
                  <c:v>229.40702109485201</c:v>
                </c:pt>
                <c:pt idx="144">
                  <c:v>230.068763094057</c:v>
                </c:pt>
                <c:pt idx="145">
                  <c:v>229.862252065338</c:v>
                </c:pt>
                <c:pt idx="146">
                  <c:v>229.85712587546101</c:v>
                </c:pt>
                <c:pt idx="147">
                  <c:v>229.07771405035101</c:v>
                </c:pt>
                <c:pt idx="148">
                  <c:v>229.92484333705099</c:v>
                </c:pt>
                <c:pt idx="149">
                  <c:v>229.65448744969399</c:v>
                </c:pt>
                <c:pt idx="150">
                  <c:v>228.95640857550501</c:v>
                </c:pt>
                <c:pt idx="151">
                  <c:v>229.75919781899401</c:v>
                </c:pt>
                <c:pt idx="152">
                  <c:v>229.091147664978</c:v>
                </c:pt>
                <c:pt idx="153">
                  <c:v>230.048010926693</c:v>
                </c:pt>
                <c:pt idx="154">
                  <c:v>229.87720297621499</c:v>
                </c:pt>
                <c:pt idx="155">
                  <c:v>228.72660963841901</c:v>
                </c:pt>
                <c:pt idx="156">
                  <c:v>229.686243780007</c:v>
                </c:pt>
                <c:pt idx="157">
                  <c:v>230.34930117904699</c:v>
                </c:pt>
                <c:pt idx="158">
                  <c:v>229.727752287469</c:v>
                </c:pt>
                <c:pt idx="159">
                  <c:v>229.88567406894501</c:v>
                </c:pt>
                <c:pt idx="160">
                  <c:v>230.408511491062</c:v>
                </c:pt>
                <c:pt idx="161">
                  <c:v>228.91574672883499</c:v>
                </c:pt>
                <c:pt idx="162">
                  <c:v>228.423518065834</c:v>
                </c:pt>
                <c:pt idx="163">
                  <c:v>229.40016399132</c:v>
                </c:pt>
                <c:pt idx="164">
                  <c:v>230.13172457720199</c:v>
                </c:pt>
                <c:pt idx="165">
                  <c:v>228.55755028807701</c:v>
                </c:pt>
                <c:pt idx="166">
                  <c:v>228.22887828029599</c:v>
                </c:pt>
                <c:pt idx="167">
                  <c:v>230.09999085085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6EE-43BE-A87C-85A0913D11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39283240"/>
        <c:axId val="1437717576"/>
      </c:lineChart>
      <c:catAx>
        <c:axId val="4392832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37717576"/>
        <c:crosses val="autoZero"/>
        <c:auto val="1"/>
        <c:lblAlgn val="ctr"/>
        <c:lblOffset val="100"/>
        <c:noMultiLvlLbl val="0"/>
      </c:catAx>
      <c:valAx>
        <c:axId val="1437717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92832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istance Estimat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Human distance'!$F$1</c:f>
              <c:strCache>
                <c:ptCount val="1"/>
                <c:pt idx="0">
                  <c:v>fa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Human distance'!$F$2:$F$15</c:f>
              <c:numCache>
                <c:formatCode>General</c:formatCode>
                <c:ptCount val="14"/>
                <c:pt idx="0">
                  <c:v>336.177174240939</c:v>
                </c:pt>
                <c:pt idx="1">
                  <c:v>334.37545286450103</c:v>
                </c:pt>
                <c:pt idx="2">
                  <c:v>336.39127175584701</c:v>
                </c:pt>
                <c:pt idx="3">
                  <c:v>335.93791881593</c:v>
                </c:pt>
                <c:pt idx="4">
                  <c:v>335.643287351352</c:v>
                </c:pt>
                <c:pt idx="5">
                  <c:v>336.47439506664199</c:v>
                </c:pt>
                <c:pt idx="6">
                  <c:v>335.19366917161801</c:v>
                </c:pt>
                <c:pt idx="7">
                  <c:v>336.11705066501702</c:v>
                </c:pt>
                <c:pt idx="8">
                  <c:v>337.524672388949</c:v>
                </c:pt>
                <c:pt idx="9">
                  <c:v>335.75962397831802</c:v>
                </c:pt>
                <c:pt idx="10">
                  <c:v>338.57238171822598</c:v>
                </c:pt>
                <c:pt idx="11">
                  <c:v>337.39180549893399</c:v>
                </c:pt>
                <c:pt idx="12">
                  <c:v>336.900794885528</c:v>
                </c:pt>
                <c:pt idx="13">
                  <c:v>337.38301197624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140-4FCB-B992-A46FC2BB9093}"/>
            </c:ext>
          </c:extLst>
        </c:ser>
        <c:ser>
          <c:idx val="1"/>
          <c:order val="1"/>
          <c:tx>
            <c:strRef>
              <c:f>'Human distance'!$G$1</c:f>
              <c:strCache>
                <c:ptCount val="1"/>
                <c:pt idx="0">
                  <c:v>full bod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Human distance'!$G$2:$G$15</c:f>
              <c:numCache>
                <c:formatCode>General</c:formatCode>
                <c:ptCount val="14"/>
                <c:pt idx="0">
                  <c:v>339.26813929856598</c:v>
                </c:pt>
                <c:pt idx="1">
                  <c:v>339.63836569735503</c:v>
                </c:pt>
                <c:pt idx="2">
                  <c:v>338.84376408865199</c:v>
                </c:pt>
                <c:pt idx="3">
                  <c:v>338.98078314294298</c:v>
                </c:pt>
                <c:pt idx="4">
                  <c:v>338.01104283398303</c:v>
                </c:pt>
                <c:pt idx="5">
                  <c:v>338.32497423090302</c:v>
                </c:pt>
                <c:pt idx="6">
                  <c:v>338.50537927551102</c:v>
                </c:pt>
                <c:pt idx="7">
                  <c:v>339.30314022309102</c:v>
                </c:pt>
                <c:pt idx="8">
                  <c:v>339.82378170092801</c:v>
                </c:pt>
                <c:pt idx="9">
                  <c:v>339.891808780551</c:v>
                </c:pt>
                <c:pt idx="10">
                  <c:v>340.94903375472097</c:v>
                </c:pt>
                <c:pt idx="11">
                  <c:v>340.317082483045</c:v>
                </c:pt>
                <c:pt idx="12">
                  <c:v>339.09018962902297</c:v>
                </c:pt>
                <c:pt idx="13">
                  <c:v>341.992915088066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140-4FCB-B992-A46FC2BB90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37485304"/>
        <c:axId val="437485632"/>
      </c:lineChart>
      <c:catAx>
        <c:axId val="437485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7485632"/>
        <c:crosses val="autoZero"/>
        <c:auto val="1"/>
        <c:lblAlgn val="ctr"/>
        <c:lblOffset val="100"/>
        <c:noMultiLvlLbl val="0"/>
      </c:catAx>
      <c:valAx>
        <c:axId val="437485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7485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istance Estimation from Multiple Facial Landmark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Human distance'!$I$1</c:f>
              <c:strCache>
                <c:ptCount val="1"/>
                <c:pt idx="0">
                  <c:v>left_eyebrow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Human distance'!$I$2:$I$15</c:f>
              <c:numCache>
                <c:formatCode>General</c:formatCode>
                <c:ptCount val="14"/>
                <c:pt idx="0">
                  <c:v>299.14941179919498</c:v>
                </c:pt>
                <c:pt idx="1">
                  <c:v>299.30197500039401</c:v>
                </c:pt>
                <c:pt idx="2">
                  <c:v>299.85470174233302</c:v>
                </c:pt>
                <c:pt idx="3">
                  <c:v>300.12988438527401</c:v>
                </c:pt>
                <c:pt idx="4">
                  <c:v>302.86523177663003</c:v>
                </c:pt>
                <c:pt idx="5">
                  <c:v>301.84119080727402</c:v>
                </c:pt>
                <c:pt idx="6">
                  <c:v>301.10170921681703</c:v>
                </c:pt>
                <c:pt idx="7">
                  <c:v>301.09845180140798</c:v>
                </c:pt>
                <c:pt idx="8">
                  <c:v>301.355896666577</c:v>
                </c:pt>
                <c:pt idx="9">
                  <c:v>300.95746110322199</c:v>
                </c:pt>
                <c:pt idx="10">
                  <c:v>300.939144728624</c:v>
                </c:pt>
                <c:pt idx="11">
                  <c:v>301.086899546761</c:v>
                </c:pt>
                <c:pt idx="12">
                  <c:v>300.95173843237001</c:v>
                </c:pt>
                <c:pt idx="13">
                  <c:v>300.905569847801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01F-4F30-A1EA-5C3CF35B436B}"/>
            </c:ext>
          </c:extLst>
        </c:ser>
        <c:ser>
          <c:idx val="1"/>
          <c:order val="1"/>
          <c:tx>
            <c:strRef>
              <c:f>'Human distance'!$J$1</c:f>
              <c:strCache>
                <c:ptCount val="1"/>
                <c:pt idx="0">
                  <c:v>left_ey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Human distance'!$J$2:$J$15</c:f>
              <c:numCache>
                <c:formatCode>General</c:formatCode>
                <c:ptCount val="14"/>
                <c:pt idx="0">
                  <c:v>299.480569780118</c:v>
                </c:pt>
                <c:pt idx="1">
                  <c:v>299.61390311978403</c:v>
                </c:pt>
                <c:pt idx="2">
                  <c:v>299.83929995588699</c:v>
                </c:pt>
                <c:pt idx="3">
                  <c:v>300.49001427250897</c:v>
                </c:pt>
                <c:pt idx="4">
                  <c:v>300.70001428248298</c:v>
                </c:pt>
                <c:pt idx="5">
                  <c:v>300.68612539293503</c:v>
                </c:pt>
                <c:pt idx="6">
                  <c:v>300.53890316372002</c:v>
                </c:pt>
                <c:pt idx="7">
                  <c:v>300.93236723469602</c:v>
                </c:pt>
                <c:pt idx="8">
                  <c:v>301.00287143972503</c:v>
                </c:pt>
                <c:pt idx="9">
                  <c:v>300.66876428099903</c:v>
                </c:pt>
                <c:pt idx="10">
                  <c:v>301.30001431098202</c:v>
                </c:pt>
                <c:pt idx="11">
                  <c:v>301.59631062135099</c:v>
                </c:pt>
                <c:pt idx="12">
                  <c:v>301.02858572666099</c:v>
                </c:pt>
                <c:pt idx="13">
                  <c:v>301.075014300294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01F-4F30-A1EA-5C3CF35B436B}"/>
            </c:ext>
          </c:extLst>
        </c:ser>
        <c:ser>
          <c:idx val="2"/>
          <c:order val="2"/>
          <c:tx>
            <c:strRef>
              <c:f>'Human distance'!$K$1</c:f>
              <c:strCache>
                <c:ptCount val="1"/>
                <c:pt idx="0">
                  <c:v>right_ey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Human distance'!$K$2:$K$15</c:f>
              <c:numCache>
                <c:formatCode>General</c:formatCode>
                <c:ptCount val="14"/>
                <c:pt idx="0">
                  <c:v>303.36668107580999</c:v>
                </c:pt>
                <c:pt idx="1">
                  <c:v>305.05626448939398</c:v>
                </c:pt>
                <c:pt idx="2">
                  <c:v>303.98612554967599</c:v>
                </c:pt>
                <c:pt idx="3">
                  <c:v>304.29723667556402</c:v>
                </c:pt>
                <c:pt idx="4">
                  <c:v>308.31112575510298</c:v>
                </c:pt>
                <c:pt idx="5">
                  <c:v>303.43001441215102</c:v>
                </c:pt>
                <c:pt idx="6">
                  <c:v>304.26112556273802</c:v>
                </c:pt>
                <c:pt idx="7">
                  <c:v>305.51751451130201</c:v>
                </c:pt>
                <c:pt idx="8">
                  <c:v>305.76001452281997</c:v>
                </c:pt>
                <c:pt idx="9">
                  <c:v>306.36001455131901</c:v>
                </c:pt>
                <c:pt idx="10">
                  <c:v>306.14334787436098</c:v>
                </c:pt>
                <c:pt idx="11">
                  <c:v>306.166681208802</c:v>
                </c:pt>
                <c:pt idx="12">
                  <c:v>305.452792286006</c:v>
                </c:pt>
                <c:pt idx="13">
                  <c:v>306.172514542413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01F-4F30-A1EA-5C3CF35B436B}"/>
            </c:ext>
          </c:extLst>
        </c:ser>
        <c:ser>
          <c:idx val="3"/>
          <c:order val="3"/>
          <c:tx>
            <c:strRef>
              <c:f>'Human distance'!$L$1</c:f>
              <c:strCache>
                <c:ptCount val="1"/>
                <c:pt idx="0">
                  <c:v>right_eyebrow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Human distance'!$L$2:$L$15</c:f>
              <c:numCache>
                <c:formatCode>General</c:formatCode>
                <c:ptCount val="14"/>
                <c:pt idx="0">
                  <c:v>304.921443054419</c:v>
                </c:pt>
                <c:pt idx="1">
                  <c:v>304.95090734153302</c:v>
                </c:pt>
                <c:pt idx="2">
                  <c:v>305.29644307222998</c:v>
                </c:pt>
                <c:pt idx="3">
                  <c:v>304.88334781451402</c:v>
                </c:pt>
                <c:pt idx="4">
                  <c:v>308.94539282537801</c:v>
                </c:pt>
                <c:pt idx="5">
                  <c:v>304.25313945124799</c:v>
                </c:pt>
                <c:pt idx="6">
                  <c:v>306.34223677269699</c:v>
                </c:pt>
                <c:pt idx="7">
                  <c:v>305.49044004193098</c:v>
                </c:pt>
                <c:pt idx="8">
                  <c:v>305.97235495843802</c:v>
                </c:pt>
                <c:pt idx="9">
                  <c:v>305.99793120078698</c:v>
                </c:pt>
                <c:pt idx="10">
                  <c:v>306.03572882163002</c:v>
                </c:pt>
                <c:pt idx="11">
                  <c:v>306.49821275608099</c:v>
                </c:pt>
                <c:pt idx="12">
                  <c:v>305.44688950794801</c:v>
                </c:pt>
                <c:pt idx="13">
                  <c:v>307.04131893150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01F-4F30-A1EA-5C3CF35B436B}"/>
            </c:ext>
          </c:extLst>
        </c:ser>
        <c:ser>
          <c:idx val="4"/>
          <c:order val="4"/>
          <c:tx>
            <c:strRef>
              <c:f>'Human distance'!$M$1</c:f>
              <c:strCache>
                <c:ptCount val="1"/>
                <c:pt idx="0">
                  <c:v>nos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Human distance'!$M$2:$M$15</c:f>
              <c:numCache>
                <c:formatCode>General</c:formatCode>
                <c:ptCount val="14"/>
                <c:pt idx="0">
                  <c:v>299.84580863443398</c:v>
                </c:pt>
                <c:pt idx="1">
                  <c:v>300.81969932753799</c:v>
                </c:pt>
                <c:pt idx="2">
                  <c:v>300.63711105368901</c:v>
                </c:pt>
                <c:pt idx="3">
                  <c:v>300.70751428283899</c:v>
                </c:pt>
                <c:pt idx="4">
                  <c:v>302.880847719401</c:v>
                </c:pt>
                <c:pt idx="5">
                  <c:v>300.95525238984402</c:v>
                </c:pt>
                <c:pt idx="6">
                  <c:v>300.60001427773301</c:v>
                </c:pt>
                <c:pt idx="7">
                  <c:v>301.32819613050202</c:v>
                </c:pt>
                <c:pt idx="8">
                  <c:v>301.65525242309297</c:v>
                </c:pt>
                <c:pt idx="9">
                  <c:v>302.03579416244298</c:v>
                </c:pt>
                <c:pt idx="10">
                  <c:v>301.92295012038602</c:v>
                </c:pt>
                <c:pt idx="11">
                  <c:v>302.66401437576798</c:v>
                </c:pt>
                <c:pt idx="12">
                  <c:v>302.09767059886798</c:v>
                </c:pt>
                <c:pt idx="13">
                  <c:v>301.656264327902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01F-4F30-A1EA-5C3CF35B436B}"/>
            </c:ext>
          </c:extLst>
        </c:ser>
        <c:ser>
          <c:idx val="5"/>
          <c:order val="5"/>
          <c:tx>
            <c:strRef>
              <c:f>'Human distance'!$N$1</c:f>
              <c:strCache>
                <c:ptCount val="1"/>
                <c:pt idx="0">
                  <c:v>jaw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Human distance'!$N$2:$N$15</c:f>
              <c:numCache>
                <c:formatCode>General</c:formatCode>
                <c:ptCount val="14"/>
                <c:pt idx="0">
                  <c:v>302.85083288997998</c:v>
                </c:pt>
                <c:pt idx="1">
                  <c:v>303.85578770039399</c:v>
                </c:pt>
                <c:pt idx="2">
                  <c:v>304.54396475937102</c:v>
                </c:pt>
                <c:pt idx="3">
                  <c:v>303.36069876640101</c:v>
                </c:pt>
                <c:pt idx="4">
                  <c:v>304.85442322895301</c:v>
                </c:pt>
                <c:pt idx="5">
                  <c:v>303.47410498588602</c:v>
                </c:pt>
                <c:pt idx="6">
                  <c:v>304.92033968619</c:v>
                </c:pt>
                <c:pt idx="7">
                  <c:v>305.32083924422898</c:v>
                </c:pt>
                <c:pt idx="8">
                  <c:v>303.95935918785199</c:v>
                </c:pt>
                <c:pt idx="9">
                  <c:v>306.02191536170602</c:v>
                </c:pt>
                <c:pt idx="10">
                  <c:v>305.97756131070003</c:v>
                </c:pt>
                <c:pt idx="11">
                  <c:v>306.16962780194399</c:v>
                </c:pt>
                <c:pt idx="12">
                  <c:v>304.19214407798</c:v>
                </c:pt>
                <c:pt idx="13">
                  <c:v>305.185105916047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1F-4F30-A1EA-5C3CF35B436B}"/>
            </c:ext>
          </c:extLst>
        </c:ser>
        <c:ser>
          <c:idx val="6"/>
          <c:order val="6"/>
          <c:tx>
            <c:strRef>
              <c:f>'Human distance'!$O$1</c:f>
              <c:strCache>
                <c:ptCount val="1"/>
                <c:pt idx="0">
                  <c:v>lip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Human distance'!$O$2:$O$15</c:f>
              <c:numCache>
                <c:formatCode>General</c:formatCode>
                <c:ptCount val="14"/>
                <c:pt idx="0">
                  <c:v>300.322119527692</c:v>
                </c:pt>
                <c:pt idx="1">
                  <c:v>300.64125139309402</c:v>
                </c:pt>
                <c:pt idx="2">
                  <c:v>300.75543597186299</c:v>
                </c:pt>
                <c:pt idx="3">
                  <c:v>300.268249556093</c:v>
                </c:pt>
                <c:pt idx="4">
                  <c:v>301.01069390889</c:v>
                </c:pt>
                <c:pt idx="5">
                  <c:v>300.59407368339203</c:v>
                </c:pt>
                <c:pt idx="6">
                  <c:v>302.58728709939697</c:v>
                </c:pt>
                <c:pt idx="7">
                  <c:v>302.10455980374098</c:v>
                </c:pt>
                <c:pt idx="8">
                  <c:v>299.94246707668998</c:v>
                </c:pt>
                <c:pt idx="9">
                  <c:v>301.28309123325499</c:v>
                </c:pt>
                <c:pt idx="10">
                  <c:v>302.68740933486299</c:v>
                </c:pt>
                <c:pt idx="11">
                  <c:v>303.133347731394</c:v>
                </c:pt>
                <c:pt idx="12">
                  <c:v>301.96792479046701</c:v>
                </c:pt>
                <c:pt idx="13">
                  <c:v>301.92191910242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01F-4F30-A1EA-5C3CF35B43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4451944"/>
        <c:axId val="440431224"/>
      </c:lineChart>
      <c:catAx>
        <c:axId val="56445194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0431224"/>
        <c:crosses val="autoZero"/>
        <c:auto val="1"/>
        <c:lblAlgn val="ctr"/>
        <c:lblOffset val="100"/>
        <c:noMultiLvlLbl val="0"/>
      </c:catAx>
      <c:valAx>
        <c:axId val="4404312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44519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checking 2 checkerboard height'!$O$1</c:f>
              <c:strCache>
                <c:ptCount val="1"/>
                <c:pt idx="0">
                  <c:v>p6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checking 2 checkerboard height'!$O$2:$O$150</c:f>
              <c:numCache>
                <c:formatCode>General</c:formatCode>
                <c:ptCount val="149"/>
                <c:pt idx="0">
                  <c:v>54.7284776209613</c:v>
                </c:pt>
                <c:pt idx="1">
                  <c:v>55.0949195388269</c:v>
                </c:pt>
                <c:pt idx="2">
                  <c:v>55.032941900526602</c:v>
                </c:pt>
                <c:pt idx="3">
                  <c:v>54.900709105938901</c:v>
                </c:pt>
                <c:pt idx="4">
                  <c:v>54.832140818235501</c:v>
                </c:pt>
                <c:pt idx="5">
                  <c:v>54.875698125781398</c:v>
                </c:pt>
                <c:pt idx="6">
                  <c:v>54.702972988225099</c:v>
                </c:pt>
                <c:pt idx="7">
                  <c:v>55.020621625386603</c:v>
                </c:pt>
                <c:pt idx="8">
                  <c:v>54.907408416505397</c:v>
                </c:pt>
                <c:pt idx="9">
                  <c:v>54.664480070674401</c:v>
                </c:pt>
                <c:pt idx="10">
                  <c:v>54.720191781678899</c:v>
                </c:pt>
                <c:pt idx="11">
                  <c:v>54.681752341804803</c:v>
                </c:pt>
                <c:pt idx="12">
                  <c:v>54.911273353844201</c:v>
                </c:pt>
                <c:pt idx="13">
                  <c:v>54.737406570969704</c:v>
                </c:pt>
                <c:pt idx="14">
                  <c:v>54.818956362331598</c:v>
                </c:pt>
                <c:pt idx="15">
                  <c:v>54.717608709646697</c:v>
                </c:pt>
                <c:pt idx="16">
                  <c:v>54.821665106341101</c:v>
                </c:pt>
                <c:pt idx="17">
                  <c:v>54.8262807469781</c:v>
                </c:pt>
                <c:pt idx="18">
                  <c:v>54.840046636966903</c:v>
                </c:pt>
                <c:pt idx="19">
                  <c:v>54.825806424054903</c:v>
                </c:pt>
                <c:pt idx="20">
                  <c:v>54.821979492462702</c:v>
                </c:pt>
                <c:pt idx="21">
                  <c:v>54.864048173000498</c:v>
                </c:pt>
                <c:pt idx="22">
                  <c:v>54.865947916013397</c:v>
                </c:pt>
                <c:pt idx="23">
                  <c:v>54.663092203797497</c:v>
                </c:pt>
                <c:pt idx="24">
                  <c:v>54.891117654915902</c:v>
                </c:pt>
                <c:pt idx="25">
                  <c:v>54.865906563225302</c:v>
                </c:pt>
                <c:pt idx="26">
                  <c:v>55.002744076895901</c:v>
                </c:pt>
                <c:pt idx="27">
                  <c:v>55.027578989726301</c:v>
                </c:pt>
                <c:pt idx="28">
                  <c:v>54.778216296227903</c:v>
                </c:pt>
                <c:pt idx="29">
                  <c:v>54.7459769256497</c:v>
                </c:pt>
                <c:pt idx="30">
                  <c:v>55.209936656435197</c:v>
                </c:pt>
                <c:pt idx="31">
                  <c:v>54.959590893263702</c:v>
                </c:pt>
                <c:pt idx="32">
                  <c:v>54.745642140739498</c:v>
                </c:pt>
                <c:pt idx="33">
                  <c:v>54.837653913074703</c:v>
                </c:pt>
                <c:pt idx="34">
                  <c:v>55.096554061996898</c:v>
                </c:pt>
                <c:pt idx="35">
                  <c:v>54.953145284690301</c:v>
                </c:pt>
                <c:pt idx="36">
                  <c:v>55.006235876872701</c:v>
                </c:pt>
                <c:pt idx="37">
                  <c:v>54.825509662495399</c:v>
                </c:pt>
                <c:pt idx="38">
                  <c:v>54.891110210975199</c:v>
                </c:pt>
                <c:pt idx="39">
                  <c:v>55.081595857409702</c:v>
                </c:pt>
                <c:pt idx="40">
                  <c:v>54.996963197619301</c:v>
                </c:pt>
                <c:pt idx="41">
                  <c:v>55.1405797075588</c:v>
                </c:pt>
                <c:pt idx="42">
                  <c:v>54.794849925346703</c:v>
                </c:pt>
                <c:pt idx="43">
                  <c:v>54.816750989981401</c:v>
                </c:pt>
                <c:pt idx="44">
                  <c:v>54.9829030680866</c:v>
                </c:pt>
                <c:pt idx="45">
                  <c:v>54.6148895470618</c:v>
                </c:pt>
                <c:pt idx="46">
                  <c:v>54.753516816330396</c:v>
                </c:pt>
                <c:pt idx="47">
                  <c:v>55.001358379510201</c:v>
                </c:pt>
                <c:pt idx="48">
                  <c:v>54.9005845926213</c:v>
                </c:pt>
                <c:pt idx="49">
                  <c:v>54.950341215641799</c:v>
                </c:pt>
                <c:pt idx="50">
                  <c:v>54.781150106054596</c:v>
                </c:pt>
                <c:pt idx="51">
                  <c:v>54.9282401693998</c:v>
                </c:pt>
                <c:pt idx="52">
                  <c:v>55.057023970118202</c:v>
                </c:pt>
                <c:pt idx="53">
                  <c:v>54.972237600907903</c:v>
                </c:pt>
                <c:pt idx="54">
                  <c:v>54.943509960429303</c:v>
                </c:pt>
                <c:pt idx="55">
                  <c:v>54.8178059635461</c:v>
                </c:pt>
                <c:pt idx="56">
                  <c:v>54.959007892123502</c:v>
                </c:pt>
                <c:pt idx="57">
                  <c:v>54.953816731786901</c:v>
                </c:pt>
                <c:pt idx="58">
                  <c:v>54.885893629431898</c:v>
                </c:pt>
                <c:pt idx="59">
                  <c:v>54.926949705949099</c:v>
                </c:pt>
                <c:pt idx="60">
                  <c:v>55.048065196732601</c:v>
                </c:pt>
                <c:pt idx="61">
                  <c:v>55.011147856826497</c:v>
                </c:pt>
                <c:pt idx="62">
                  <c:v>55.122412065376203</c:v>
                </c:pt>
                <c:pt idx="63">
                  <c:v>54.769454963138799</c:v>
                </c:pt>
                <c:pt idx="64">
                  <c:v>54.949688045095499</c:v>
                </c:pt>
                <c:pt idx="65">
                  <c:v>54.914111584038103</c:v>
                </c:pt>
                <c:pt idx="66">
                  <c:v>54.8994235318495</c:v>
                </c:pt>
                <c:pt idx="67">
                  <c:v>54.689751894025299</c:v>
                </c:pt>
                <c:pt idx="68">
                  <c:v>54.975155381979903</c:v>
                </c:pt>
                <c:pt idx="69">
                  <c:v>54.723234581531699</c:v>
                </c:pt>
                <c:pt idx="70">
                  <c:v>54.9538262904776</c:v>
                </c:pt>
                <c:pt idx="71">
                  <c:v>55.132997543548001</c:v>
                </c:pt>
                <c:pt idx="72">
                  <c:v>55.084525829845902</c:v>
                </c:pt>
                <c:pt idx="73">
                  <c:v>54.7289504224455</c:v>
                </c:pt>
                <c:pt idx="74">
                  <c:v>55.011135064951603</c:v>
                </c:pt>
                <c:pt idx="75">
                  <c:v>54.731250045356397</c:v>
                </c:pt>
                <c:pt idx="76">
                  <c:v>54.963681219480698</c:v>
                </c:pt>
                <c:pt idx="77">
                  <c:v>54.993759829421798</c:v>
                </c:pt>
                <c:pt idx="78">
                  <c:v>55.147259807280598</c:v>
                </c:pt>
                <c:pt idx="79">
                  <c:v>55.258968723612099</c:v>
                </c:pt>
                <c:pt idx="80">
                  <c:v>54.878455827170498</c:v>
                </c:pt>
                <c:pt idx="81">
                  <c:v>54.737710827360203</c:v>
                </c:pt>
                <c:pt idx="82">
                  <c:v>55.092518561900697</c:v>
                </c:pt>
                <c:pt idx="83">
                  <c:v>54.993353483798202</c:v>
                </c:pt>
                <c:pt idx="84">
                  <c:v>54.928650276112897</c:v>
                </c:pt>
                <c:pt idx="85">
                  <c:v>54.986958933027999</c:v>
                </c:pt>
                <c:pt idx="86">
                  <c:v>54.909225489690499</c:v>
                </c:pt>
                <c:pt idx="87">
                  <c:v>54.909978344013901</c:v>
                </c:pt>
                <c:pt idx="88">
                  <c:v>54.885606572751001</c:v>
                </c:pt>
                <c:pt idx="89">
                  <c:v>55.0557556447053</c:v>
                </c:pt>
                <c:pt idx="90">
                  <c:v>54.996282380690403</c:v>
                </c:pt>
                <c:pt idx="91">
                  <c:v>54.919036381510097</c:v>
                </c:pt>
                <c:pt idx="92">
                  <c:v>54.761924500350197</c:v>
                </c:pt>
                <c:pt idx="93">
                  <c:v>55.091496021987403</c:v>
                </c:pt>
                <c:pt idx="94">
                  <c:v>55.046746438468098</c:v>
                </c:pt>
                <c:pt idx="95">
                  <c:v>55.029747434410297</c:v>
                </c:pt>
                <c:pt idx="96">
                  <c:v>54.941190308667899</c:v>
                </c:pt>
                <c:pt idx="97">
                  <c:v>54.877448977051301</c:v>
                </c:pt>
                <c:pt idx="98">
                  <c:v>55.060961246053999</c:v>
                </c:pt>
                <c:pt idx="99">
                  <c:v>54.899304162445901</c:v>
                </c:pt>
                <c:pt idx="100">
                  <c:v>54.825684633222103</c:v>
                </c:pt>
                <c:pt idx="101">
                  <c:v>55.036265166151303</c:v>
                </c:pt>
                <c:pt idx="102">
                  <c:v>55.148699223702103</c:v>
                </c:pt>
                <c:pt idx="103">
                  <c:v>54.719425940365902</c:v>
                </c:pt>
                <c:pt idx="104">
                  <c:v>54.900371374123203</c:v>
                </c:pt>
                <c:pt idx="105">
                  <c:v>55.015039458827502</c:v>
                </c:pt>
                <c:pt idx="106">
                  <c:v>54.885052747414598</c:v>
                </c:pt>
                <c:pt idx="107">
                  <c:v>55.166506359359197</c:v>
                </c:pt>
                <c:pt idx="108">
                  <c:v>54.919727455242104</c:v>
                </c:pt>
                <c:pt idx="109">
                  <c:v>54.817298619499901</c:v>
                </c:pt>
                <c:pt idx="110">
                  <c:v>54.879801835296199</c:v>
                </c:pt>
                <c:pt idx="111">
                  <c:v>54.836570299160996</c:v>
                </c:pt>
                <c:pt idx="112">
                  <c:v>54.805176820981998</c:v>
                </c:pt>
                <c:pt idx="113">
                  <c:v>54.749585318951098</c:v>
                </c:pt>
                <c:pt idx="114">
                  <c:v>54.984868280399297</c:v>
                </c:pt>
                <c:pt idx="115">
                  <c:v>55.055356973384598</c:v>
                </c:pt>
                <c:pt idx="116">
                  <c:v>55.145531778753003</c:v>
                </c:pt>
                <c:pt idx="117">
                  <c:v>54.950035787482101</c:v>
                </c:pt>
                <c:pt idx="118">
                  <c:v>54.954373203658797</c:v>
                </c:pt>
                <c:pt idx="119">
                  <c:v>54.925618224746003</c:v>
                </c:pt>
                <c:pt idx="120">
                  <c:v>55.094271204247804</c:v>
                </c:pt>
                <c:pt idx="121">
                  <c:v>55.144759391460497</c:v>
                </c:pt>
                <c:pt idx="122">
                  <c:v>55.081047496537998</c:v>
                </c:pt>
                <c:pt idx="123">
                  <c:v>55.050952567687503</c:v>
                </c:pt>
                <c:pt idx="124">
                  <c:v>54.984394263577002</c:v>
                </c:pt>
                <c:pt idx="125">
                  <c:v>55.017086337840801</c:v>
                </c:pt>
                <c:pt idx="126">
                  <c:v>54.940263670870301</c:v>
                </c:pt>
                <c:pt idx="127">
                  <c:v>54.802564812410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CDA-45B9-82C4-BDD281FD4EEC}"/>
            </c:ext>
          </c:extLst>
        </c:ser>
        <c:ser>
          <c:idx val="1"/>
          <c:order val="1"/>
          <c:tx>
            <c:strRef>
              <c:f>'checking 2 checkerboard height'!$P$1</c:f>
              <c:strCache>
                <c:ptCount val="1"/>
                <c:pt idx="0">
                  <c:v>p7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checking 2 checkerboard height'!$P$2:$P$150</c:f>
              <c:numCache>
                <c:formatCode>General</c:formatCode>
                <c:ptCount val="149"/>
                <c:pt idx="0">
                  <c:v>55.570131204005101</c:v>
                </c:pt>
                <c:pt idx="1">
                  <c:v>55.316658381483002</c:v>
                </c:pt>
                <c:pt idx="2">
                  <c:v>55.389802785505999</c:v>
                </c:pt>
                <c:pt idx="3">
                  <c:v>55.887419907913902</c:v>
                </c:pt>
                <c:pt idx="4">
                  <c:v>55.7628473291985</c:v>
                </c:pt>
                <c:pt idx="5">
                  <c:v>55.337097762252903</c:v>
                </c:pt>
                <c:pt idx="6">
                  <c:v>55.751880786146401</c:v>
                </c:pt>
                <c:pt idx="7">
                  <c:v>55.395181083262699</c:v>
                </c:pt>
                <c:pt idx="8">
                  <c:v>55.421525710472402</c:v>
                </c:pt>
                <c:pt idx="9">
                  <c:v>55.408334150082801</c:v>
                </c:pt>
                <c:pt idx="10">
                  <c:v>55.273403237507402</c:v>
                </c:pt>
                <c:pt idx="11">
                  <c:v>55.596102709168299</c:v>
                </c:pt>
                <c:pt idx="12">
                  <c:v>55.441481091795303</c:v>
                </c:pt>
                <c:pt idx="13">
                  <c:v>55.6129122206262</c:v>
                </c:pt>
                <c:pt idx="14">
                  <c:v>55.5317662733883</c:v>
                </c:pt>
                <c:pt idx="15">
                  <c:v>55.399611106965601</c:v>
                </c:pt>
                <c:pt idx="16">
                  <c:v>55.353519568885801</c:v>
                </c:pt>
                <c:pt idx="17">
                  <c:v>55.166337867732203</c:v>
                </c:pt>
                <c:pt idx="18">
                  <c:v>55.789329312995903</c:v>
                </c:pt>
                <c:pt idx="19">
                  <c:v>55.447703358613602</c:v>
                </c:pt>
                <c:pt idx="20">
                  <c:v>55.169064424433799</c:v>
                </c:pt>
                <c:pt idx="21">
                  <c:v>55.406354213254403</c:v>
                </c:pt>
                <c:pt idx="22">
                  <c:v>55.4117434249601</c:v>
                </c:pt>
                <c:pt idx="23">
                  <c:v>55.627377562768402</c:v>
                </c:pt>
                <c:pt idx="24">
                  <c:v>55.424295391753702</c:v>
                </c:pt>
                <c:pt idx="25">
                  <c:v>55.774940619318201</c:v>
                </c:pt>
                <c:pt idx="26">
                  <c:v>55.403354000573998</c:v>
                </c:pt>
                <c:pt idx="27">
                  <c:v>55.503047775845999</c:v>
                </c:pt>
                <c:pt idx="28">
                  <c:v>55.487724153259599</c:v>
                </c:pt>
                <c:pt idx="29">
                  <c:v>55.276352334118201</c:v>
                </c:pt>
                <c:pt idx="30">
                  <c:v>55.866456356560199</c:v>
                </c:pt>
                <c:pt idx="31">
                  <c:v>55.676458059444698</c:v>
                </c:pt>
                <c:pt idx="32">
                  <c:v>55.122458745683403</c:v>
                </c:pt>
                <c:pt idx="33">
                  <c:v>55.578100345060903</c:v>
                </c:pt>
                <c:pt idx="34">
                  <c:v>55.4726003341598</c:v>
                </c:pt>
                <c:pt idx="35">
                  <c:v>55.2986406365115</c:v>
                </c:pt>
                <c:pt idx="36">
                  <c:v>55.414909187766099</c:v>
                </c:pt>
                <c:pt idx="37">
                  <c:v>55.618036450717398</c:v>
                </c:pt>
                <c:pt idx="38">
                  <c:v>55.475762114901599</c:v>
                </c:pt>
                <c:pt idx="39">
                  <c:v>55.691370232539299</c:v>
                </c:pt>
                <c:pt idx="40">
                  <c:v>55.459449091036902</c:v>
                </c:pt>
                <c:pt idx="41">
                  <c:v>55.736532512306802</c:v>
                </c:pt>
                <c:pt idx="42">
                  <c:v>55.088425330521503</c:v>
                </c:pt>
                <c:pt idx="43">
                  <c:v>55.786939291846501</c:v>
                </c:pt>
                <c:pt idx="44">
                  <c:v>55.6498856905881</c:v>
                </c:pt>
                <c:pt idx="45">
                  <c:v>55.687795769945701</c:v>
                </c:pt>
                <c:pt idx="46">
                  <c:v>55.815347839099601</c:v>
                </c:pt>
                <c:pt idx="47">
                  <c:v>55.849514288102</c:v>
                </c:pt>
                <c:pt idx="48">
                  <c:v>55.637918184126299</c:v>
                </c:pt>
                <c:pt idx="49">
                  <c:v>55.963962202975601</c:v>
                </c:pt>
                <c:pt idx="50">
                  <c:v>55.536278684019798</c:v>
                </c:pt>
                <c:pt idx="51">
                  <c:v>55.666173459795502</c:v>
                </c:pt>
                <c:pt idx="52">
                  <c:v>55.449780555445798</c:v>
                </c:pt>
                <c:pt idx="53">
                  <c:v>55.610647931823898</c:v>
                </c:pt>
                <c:pt idx="54">
                  <c:v>55.464103931687902</c:v>
                </c:pt>
                <c:pt idx="55">
                  <c:v>55.5051033985633</c:v>
                </c:pt>
                <c:pt idx="56">
                  <c:v>55.598914268975498</c:v>
                </c:pt>
                <c:pt idx="57">
                  <c:v>55.573397818343302</c:v>
                </c:pt>
                <c:pt idx="58">
                  <c:v>55.865051363218498</c:v>
                </c:pt>
                <c:pt idx="59">
                  <c:v>55.319770675334098</c:v>
                </c:pt>
                <c:pt idx="60">
                  <c:v>55.598692317529299</c:v>
                </c:pt>
                <c:pt idx="61">
                  <c:v>55.621313365010202</c:v>
                </c:pt>
                <c:pt idx="62">
                  <c:v>55.676367198740998</c:v>
                </c:pt>
                <c:pt idx="63">
                  <c:v>55.544701704569299</c:v>
                </c:pt>
                <c:pt idx="64">
                  <c:v>55.842621387389002</c:v>
                </c:pt>
                <c:pt idx="65">
                  <c:v>55.598564239559202</c:v>
                </c:pt>
                <c:pt idx="66">
                  <c:v>55.591819226897101</c:v>
                </c:pt>
                <c:pt idx="67">
                  <c:v>55.432056388157797</c:v>
                </c:pt>
                <c:pt idx="68">
                  <c:v>55.656055365971099</c:v>
                </c:pt>
                <c:pt idx="69">
                  <c:v>55.833459421903598</c:v>
                </c:pt>
                <c:pt idx="70">
                  <c:v>55.615995001286102</c:v>
                </c:pt>
                <c:pt idx="71">
                  <c:v>55.689663913754003</c:v>
                </c:pt>
                <c:pt idx="72">
                  <c:v>55.629650706706897</c:v>
                </c:pt>
                <c:pt idx="73">
                  <c:v>55.570546615159202</c:v>
                </c:pt>
                <c:pt idx="74">
                  <c:v>55.455185133046498</c:v>
                </c:pt>
                <c:pt idx="75">
                  <c:v>55.294794588623802</c:v>
                </c:pt>
                <c:pt idx="76">
                  <c:v>55.418648740167598</c:v>
                </c:pt>
                <c:pt idx="77">
                  <c:v>55.361954863422703</c:v>
                </c:pt>
                <c:pt idx="78">
                  <c:v>55.567959719821403</c:v>
                </c:pt>
                <c:pt idx="79">
                  <c:v>55.607450437903204</c:v>
                </c:pt>
                <c:pt idx="80">
                  <c:v>55.871921418045403</c:v>
                </c:pt>
                <c:pt idx="81">
                  <c:v>55.474924550949602</c:v>
                </c:pt>
                <c:pt idx="82">
                  <c:v>55.4756149017228</c:v>
                </c:pt>
                <c:pt idx="83">
                  <c:v>55.766475953987097</c:v>
                </c:pt>
                <c:pt idx="84">
                  <c:v>55.870628285587003</c:v>
                </c:pt>
                <c:pt idx="85">
                  <c:v>55.370971438051498</c:v>
                </c:pt>
                <c:pt idx="86">
                  <c:v>55.786863994606598</c:v>
                </c:pt>
                <c:pt idx="87">
                  <c:v>55.991954038729901</c:v>
                </c:pt>
                <c:pt idx="88">
                  <c:v>55.540600582073303</c:v>
                </c:pt>
                <c:pt idx="89">
                  <c:v>55.6755166692693</c:v>
                </c:pt>
                <c:pt idx="90">
                  <c:v>55.685941796582398</c:v>
                </c:pt>
                <c:pt idx="91">
                  <c:v>55.628219377482601</c:v>
                </c:pt>
                <c:pt idx="92">
                  <c:v>55.825391485727501</c:v>
                </c:pt>
                <c:pt idx="93">
                  <c:v>55.473678133769297</c:v>
                </c:pt>
                <c:pt idx="94">
                  <c:v>55.873931912576602</c:v>
                </c:pt>
                <c:pt idx="95">
                  <c:v>55.773279818016299</c:v>
                </c:pt>
                <c:pt idx="96">
                  <c:v>55.420927028345098</c:v>
                </c:pt>
                <c:pt idx="97">
                  <c:v>55.8400542564668</c:v>
                </c:pt>
                <c:pt idx="98">
                  <c:v>55.6256645254456</c:v>
                </c:pt>
                <c:pt idx="99">
                  <c:v>55.359548803093098</c:v>
                </c:pt>
                <c:pt idx="100">
                  <c:v>55.425210199705198</c:v>
                </c:pt>
                <c:pt idx="101">
                  <c:v>55.709795363662302</c:v>
                </c:pt>
                <c:pt idx="102">
                  <c:v>55.4787019149556</c:v>
                </c:pt>
                <c:pt idx="103">
                  <c:v>55.861176096620902</c:v>
                </c:pt>
                <c:pt idx="104">
                  <c:v>55.558738798370797</c:v>
                </c:pt>
                <c:pt idx="105">
                  <c:v>55.675114640416297</c:v>
                </c:pt>
                <c:pt idx="106">
                  <c:v>56.174262805872999</c:v>
                </c:pt>
                <c:pt idx="107">
                  <c:v>55.551734159572099</c:v>
                </c:pt>
                <c:pt idx="108">
                  <c:v>55.5740723260773</c:v>
                </c:pt>
                <c:pt idx="109">
                  <c:v>55.539473911758201</c:v>
                </c:pt>
                <c:pt idx="110">
                  <c:v>55.804987000895402</c:v>
                </c:pt>
                <c:pt idx="111">
                  <c:v>55.384453928808199</c:v>
                </c:pt>
                <c:pt idx="112">
                  <c:v>56.052383854710698</c:v>
                </c:pt>
                <c:pt idx="113">
                  <c:v>55.649759537670803</c:v>
                </c:pt>
                <c:pt idx="114">
                  <c:v>55.8556203069069</c:v>
                </c:pt>
                <c:pt idx="115">
                  <c:v>55.683237319518398</c:v>
                </c:pt>
                <c:pt idx="116">
                  <c:v>55.539200622454203</c:v>
                </c:pt>
                <c:pt idx="117">
                  <c:v>55.751487150774601</c:v>
                </c:pt>
                <c:pt idx="118">
                  <c:v>55.618903300777198</c:v>
                </c:pt>
                <c:pt idx="119">
                  <c:v>55.664623983129601</c:v>
                </c:pt>
                <c:pt idx="120">
                  <c:v>55.590141184412097</c:v>
                </c:pt>
                <c:pt idx="121">
                  <c:v>55.575690293917297</c:v>
                </c:pt>
                <c:pt idx="122">
                  <c:v>55.696288671798101</c:v>
                </c:pt>
                <c:pt idx="123">
                  <c:v>55.5799293052754</c:v>
                </c:pt>
                <c:pt idx="124">
                  <c:v>55.802957201913003</c:v>
                </c:pt>
                <c:pt idx="125">
                  <c:v>55.528212181618898</c:v>
                </c:pt>
                <c:pt idx="126">
                  <c:v>55.733866215400298</c:v>
                </c:pt>
                <c:pt idx="127">
                  <c:v>55.916139185854398</c:v>
                </c:pt>
                <c:pt idx="128">
                  <c:v>55.336159101518398</c:v>
                </c:pt>
                <c:pt idx="129">
                  <c:v>56.087913042751197</c:v>
                </c:pt>
                <c:pt idx="130">
                  <c:v>55.856008345582602</c:v>
                </c:pt>
                <c:pt idx="131">
                  <c:v>55.650198748983101</c:v>
                </c:pt>
                <c:pt idx="132">
                  <c:v>55.705701478121597</c:v>
                </c:pt>
                <c:pt idx="133">
                  <c:v>55.5424642767153</c:v>
                </c:pt>
                <c:pt idx="134">
                  <c:v>55.496662239946403</c:v>
                </c:pt>
                <c:pt idx="135">
                  <c:v>55.486311135593397</c:v>
                </c:pt>
                <c:pt idx="136">
                  <c:v>55.879817503994097</c:v>
                </c:pt>
                <c:pt idx="137">
                  <c:v>55.652246210470601</c:v>
                </c:pt>
                <c:pt idx="138">
                  <c:v>55.84633970002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CDA-45B9-82C4-BDD281FD4EEC}"/>
            </c:ext>
          </c:extLst>
        </c:ser>
        <c:ser>
          <c:idx val="2"/>
          <c:order val="2"/>
          <c:tx>
            <c:strRef>
              <c:f>'checking 2 checkerboard height'!$Q$1</c:f>
              <c:strCache>
                <c:ptCount val="1"/>
                <c:pt idx="0">
                  <c:v>p8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checking 2 checkerboard height'!$Q$2:$Q$150</c:f>
              <c:numCache>
                <c:formatCode>General</c:formatCode>
                <c:ptCount val="149"/>
                <c:pt idx="0">
                  <c:v>55.622143659756702</c:v>
                </c:pt>
                <c:pt idx="1">
                  <c:v>55.645010622409202</c:v>
                </c:pt>
                <c:pt idx="2">
                  <c:v>55.868815930862503</c:v>
                </c:pt>
                <c:pt idx="3">
                  <c:v>55.729695837668501</c:v>
                </c:pt>
                <c:pt idx="4">
                  <c:v>56.020097598983703</c:v>
                </c:pt>
                <c:pt idx="5">
                  <c:v>55.537933345705497</c:v>
                </c:pt>
                <c:pt idx="6">
                  <c:v>55.639399916144903</c:v>
                </c:pt>
                <c:pt idx="7">
                  <c:v>55.370526724835699</c:v>
                </c:pt>
                <c:pt idx="8">
                  <c:v>55.677006045296999</c:v>
                </c:pt>
                <c:pt idx="9">
                  <c:v>55.999053717163299</c:v>
                </c:pt>
                <c:pt idx="10">
                  <c:v>55.809438495760297</c:v>
                </c:pt>
                <c:pt idx="11">
                  <c:v>55.445921643427603</c:v>
                </c:pt>
                <c:pt idx="12">
                  <c:v>56.2810481559614</c:v>
                </c:pt>
                <c:pt idx="13">
                  <c:v>56.003784982080397</c:v>
                </c:pt>
                <c:pt idx="14">
                  <c:v>55.463567699046301</c:v>
                </c:pt>
                <c:pt idx="15">
                  <c:v>55.502519915935999</c:v>
                </c:pt>
                <c:pt idx="16">
                  <c:v>55.913034781824798</c:v>
                </c:pt>
                <c:pt idx="17">
                  <c:v>55.532396690575403</c:v>
                </c:pt>
                <c:pt idx="18">
                  <c:v>55.138604581588602</c:v>
                </c:pt>
                <c:pt idx="19">
                  <c:v>55.593828375400001</c:v>
                </c:pt>
                <c:pt idx="20">
                  <c:v>55.802094123824702</c:v>
                </c:pt>
                <c:pt idx="21">
                  <c:v>55.547771279225699</c:v>
                </c:pt>
                <c:pt idx="22">
                  <c:v>55.764687152561301</c:v>
                </c:pt>
                <c:pt idx="23">
                  <c:v>55.961516716443697</c:v>
                </c:pt>
                <c:pt idx="24">
                  <c:v>55.856451247722603</c:v>
                </c:pt>
                <c:pt idx="25">
                  <c:v>55.659296763011497</c:v>
                </c:pt>
                <c:pt idx="26">
                  <c:v>55.733527494121503</c:v>
                </c:pt>
                <c:pt idx="27">
                  <c:v>56.055358233527897</c:v>
                </c:pt>
                <c:pt idx="28">
                  <c:v>55.755075498061302</c:v>
                </c:pt>
                <c:pt idx="29">
                  <c:v>55.848312181165298</c:v>
                </c:pt>
                <c:pt idx="30">
                  <c:v>56.204182396902901</c:v>
                </c:pt>
                <c:pt idx="31">
                  <c:v>55.981820050351502</c:v>
                </c:pt>
                <c:pt idx="32">
                  <c:v>56.078262453246801</c:v>
                </c:pt>
                <c:pt idx="33">
                  <c:v>55.813406153157999</c:v>
                </c:pt>
                <c:pt idx="34">
                  <c:v>55.964011851801203</c:v>
                </c:pt>
                <c:pt idx="35">
                  <c:v>55.960844149877602</c:v>
                </c:pt>
                <c:pt idx="36">
                  <c:v>55.651106273566697</c:v>
                </c:pt>
                <c:pt idx="37">
                  <c:v>56.149511097442598</c:v>
                </c:pt>
                <c:pt idx="38">
                  <c:v>55.663485670287997</c:v>
                </c:pt>
                <c:pt idx="39">
                  <c:v>55.657436713584197</c:v>
                </c:pt>
                <c:pt idx="40">
                  <c:v>55.966110587415798</c:v>
                </c:pt>
                <c:pt idx="41">
                  <c:v>55.739608510187402</c:v>
                </c:pt>
                <c:pt idx="42">
                  <c:v>55.8840870065182</c:v>
                </c:pt>
                <c:pt idx="43">
                  <c:v>55.851734567305598</c:v>
                </c:pt>
                <c:pt idx="44">
                  <c:v>55.889872487049203</c:v>
                </c:pt>
                <c:pt idx="45">
                  <c:v>55.6546045045677</c:v>
                </c:pt>
                <c:pt idx="46">
                  <c:v>54.995560064465202</c:v>
                </c:pt>
                <c:pt idx="47">
                  <c:v>55.953017885946103</c:v>
                </c:pt>
                <c:pt idx="48">
                  <c:v>55.909842930926402</c:v>
                </c:pt>
                <c:pt idx="49">
                  <c:v>55.836402045381597</c:v>
                </c:pt>
                <c:pt idx="50">
                  <c:v>55.713656171337</c:v>
                </c:pt>
                <c:pt idx="51">
                  <c:v>55.807316581179798</c:v>
                </c:pt>
                <c:pt idx="52">
                  <c:v>55.776201841546303</c:v>
                </c:pt>
                <c:pt idx="53">
                  <c:v>55.9557714778486</c:v>
                </c:pt>
                <c:pt idx="54">
                  <c:v>55.6230621480941</c:v>
                </c:pt>
                <c:pt idx="55">
                  <c:v>55.5152629257868</c:v>
                </c:pt>
                <c:pt idx="56">
                  <c:v>56.0388799392884</c:v>
                </c:pt>
                <c:pt idx="57">
                  <c:v>55.952139530032397</c:v>
                </c:pt>
                <c:pt idx="58">
                  <c:v>55.754857475968997</c:v>
                </c:pt>
                <c:pt idx="59">
                  <c:v>56.101938836109902</c:v>
                </c:pt>
                <c:pt idx="60">
                  <c:v>56.132086651267002</c:v>
                </c:pt>
                <c:pt idx="61">
                  <c:v>55.621921355805902</c:v>
                </c:pt>
                <c:pt idx="62">
                  <c:v>55.714220433952498</c:v>
                </c:pt>
                <c:pt idx="63">
                  <c:v>56.098008686470799</c:v>
                </c:pt>
                <c:pt idx="64">
                  <c:v>55.9774220495215</c:v>
                </c:pt>
                <c:pt idx="65">
                  <c:v>56.152845273894599</c:v>
                </c:pt>
                <c:pt idx="66">
                  <c:v>55.361503586860799</c:v>
                </c:pt>
                <c:pt idx="67">
                  <c:v>56.148358906614298</c:v>
                </c:pt>
                <c:pt idx="68">
                  <c:v>55.827451201684397</c:v>
                </c:pt>
                <c:pt idx="69">
                  <c:v>55.750671354617197</c:v>
                </c:pt>
                <c:pt idx="70">
                  <c:v>55.716891230999799</c:v>
                </c:pt>
                <c:pt idx="71">
                  <c:v>55.6224537089713</c:v>
                </c:pt>
                <c:pt idx="72">
                  <c:v>56.045311296219602</c:v>
                </c:pt>
                <c:pt idx="73">
                  <c:v>56.263467273240998</c:v>
                </c:pt>
                <c:pt idx="74">
                  <c:v>55.686771746251999</c:v>
                </c:pt>
                <c:pt idx="75">
                  <c:v>55.8404069465834</c:v>
                </c:pt>
                <c:pt idx="76">
                  <c:v>56.110156047606502</c:v>
                </c:pt>
                <c:pt idx="77">
                  <c:v>56.505478075889897</c:v>
                </c:pt>
                <c:pt idx="78">
                  <c:v>55.869759128676399</c:v>
                </c:pt>
                <c:pt idx="79">
                  <c:v>55.954268015889198</c:v>
                </c:pt>
                <c:pt idx="80">
                  <c:v>56.097949270155397</c:v>
                </c:pt>
                <c:pt idx="81">
                  <c:v>56.126320487804101</c:v>
                </c:pt>
                <c:pt idx="82">
                  <c:v>56.054317695502199</c:v>
                </c:pt>
                <c:pt idx="83">
                  <c:v>55.87644319548</c:v>
                </c:pt>
                <c:pt idx="84">
                  <c:v>56.001330178651799</c:v>
                </c:pt>
                <c:pt idx="85">
                  <c:v>55.996764679177502</c:v>
                </c:pt>
                <c:pt idx="86">
                  <c:v>55.666562579521297</c:v>
                </c:pt>
                <c:pt idx="87">
                  <c:v>55.775777965214601</c:v>
                </c:pt>
                <c:pt idx="88">
                  <c:v>56.154068044869902</c:v>
                </c:pt>
                <c:pt idx="89">
                  <c:v>56.014946575712599</c:v>
                </c:pt>
                <c:pt idx="90">
                  <c:v>56.296295804693003</c:v>
                </c:pt>
                <c:pt idx="91">
                  <c:v>55.775885423624501</c:v>
                </c:pt>
                <c:pt idx="92">
                  <c:v>55.739214504695099</c:v>
                </c:pt>
                <c:pt idx="93">
                  <c:v>55.980981162180697</c:v>
                </c:pt>
                <c:pt idx="94">
                  <c:v>56.237701658713704</c:v>
                </c:pt>
                <c:pt idx="95">
                  <c:v>55.8168013917454</c:v>
                </c:pt>
                <c:pt idx="96">
                  <c:v>56.259162329081903</c:v>
                </c:pt>
                <c:pt idx="97">
                  <c:v>56.092281419348701</c:v>
                </c:pt>
                <c:pt idx="98">
                  <c:v>55.747659054901497</c:v>
                </c:pt>
                <c:pt idx="99">
                  <c:v>55.947732716322399</c:v>
                </c:pt>
                <c:pt idx="100">
                  <c:v>55.958670536007801</c:v>
                </c:pt>
                <c:pt idx="101">
                  <c:v>56.035274310381098</c:v>
                </c:pt>
                <c:pt idx="102">
                  <c:v>56.109123019557899</c:v>
                </c:pt>
                <c:pt idx="103">
                  <c:v>56.011687524967002</c:v>
                </c:pt>
                <c:pt idx="104">
                  <c:v>56.068362985972598</c:v>
                </c:pt>
                <c:pt idx="105">
                  <c:v>56.207805659370997</c:v>
                </c:pt>
                <c:pt idx="106">
                  <c:v>56.067042368371297</c:v>
                </c:pt>
                <c:pt idx="107">
                  <c:v>55.889065031254198</c:v>
                </c:pt>
                <c:pt idx="108">
                  <c:v>56.085612080742898</c:v>
                </c:pt>
                <c:pt idx="109">
                  <c:v>55.453699296880103</c:v>
                </c:pt>
                <c:pt idx="110">
                  <c:v>55.863847767039402</c:v>
                </c:pt>
                <c:pt idx="111">
                  <c:v>55.923018665961003</c:v>
                </c:pt>
                <c:pt idx="112">
                  <c:v>56.017359175962497</c:v>
                </c:pt>
                <c:pt idx="113">
                  <c:v>55.958916008747899</c:v>
                </c:pt>
                <c:pt idx="114">
                  <c:v>56.077830932718598</c:v>
                </c:pt>
                <c:pt idx="115">
                  <c:v>55.639977413444797</c:v>
                </c:pt>
                <c:pt idx="116">
                  <c:v>55.589858476450097</c:v>
                </c:pt>
                <c:pt idx="117">
                  <c:v>56.069152916093202</c:v>
                </c:pt>
                <c:pt idx="118">
                  <c:v>55.919908423887797</c:v>
                </c:pt>
                <c:pt idx="119">
                  <c:v>55.9365756611829</c:v>
                </c:pt>
                <c:pt idx="120">
                  <c:v>56.002021108626998</c:v>
                </c:pt>
                <c:pt idx="121">
                  <c:v>55.827139665664397</c:v>
                </c:pt>
                <c:pt idx="122">
                  <c:v>55.837841697440602</c:v>
                </c:pt>
                <c:pt idx="123">
                  <c:v>55.4745154833385</c:v>
                </c:pt>
                <c:pt idx="124">
                  <c:v>56.1066278627614</c:v>
                </c:pt>
                <c:pt idx="125">
                  <c:v>55.951767541303497</c:v>
                </c:pt>
                <c:pt idx="126">
                  <c:v>55.968213077505602</c:v>
                </c:pt>
                <c:pt idx="127">
                  <c:v>56.195268019178997</c:v>
                </c:pt>
                <c:pt idx="128">
                  <c:v>55.7604958943529</c:v>
                </c:pt>
                <c:pt idx="129">
                  <c:v>56.213114827695499</c:v>
                </c:pt>
                <c:pt idx="130">
                  <c:v>55.974121264024397</c:v>
                </c:pt>
                <c:pt idx="131">
                  <c:v>56.16105607963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CDA-45B9-82C4-BDD281FD4EEC}"/>
            </c:ext>
          </c:extLst>
        </c:ser>
        <c:ser>
          <c:idx val="3"/>
          <c:order val="3"/>
          <c:tx>
            <c:strRef>
              <c:f>'checking 2 checkerboard height'!$R$1</c:f>
              <c:strCache>
                <c:ptCount val="1"/>
                <c:pt idx="0">
                  <c:v>p9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checking 2 checkerboard height'!$R$2:$R$150</c:f>
              <c:numCache>
                <c:formatCode>General</c:formatCode>
                <c:ptCount val="149"/>
                <c:pt idx="0">
                  <c:v>55.0509062223367</c:v>
                </c:pt>
                <c:pt idx="1">
                  <c:v>55.546914639416102</c:v>
                </c:pt>
                <c:pt idx="2">
                  <c:v>55.2702390236919</c:v>
                </c:pt>
                <c:pt idx="3">
                  <c:v>55.146209913697298</c:v>
                </c:pt>
                <c:pt idx="4">
                  <c:v>55.115466603877401</c:v>
                </c:pt>
                <c:pt idx="5">
                  <c:v>55.164205024226199</c:v>
                </c:pt>
                <c:pt idx="6">
                  <c:v>55.343053910225699</c:v>
                </c:pt>
                <c:pt idx="7">
                  <c:v>55.4627978799153</c:v>
                </c:pt>
                <c:pt idx="8">
                  <c:v>55.386074590659298</c:v>
                </c:pt>
                <c:pt idx="9">
                  <c:v>55.475345559821903</c:v>
                </c:pt>
                <c:pt idx="10">
                  <c:v>55.176658646937</c:v>
                </c:pt>
                <c:pt idx="11">
                  <c:v>55.397005937843701</c:v>
                </c:pt>
                <c:pt idx="12">
                  <c:v>55.284672759381003</c:v>
                </c:pt>
                <c:pt idx="13">
                  <c:v>55.2306082234687</c:v>
                </c:pt>
                <c:pt idx="14">
                  <c:v>55.474053893997102</c:v>
                </c:pt>
                <c:pt idx="15">
                  <c:v>55.088024364731297</c:v>
                </c:pt>
                <c:pt idx="16">
                  <c:v>55.489000307845203</c:v>
                </c:pt>
                <c:pt idx="17">
                  <c:v>55.274812827552303</c:v>
                </c:pt>
                <c:pt idx="18">
                  <c:v>55.664270553938998</c:v>
                </c:pt>
                <c:pt idx="19">
                  <c:v>55.263017899862497</c:v>
                </c:pt>
                <c:pt idx="20">
                  <c:v>55.263738576042499</c:v>
                </c:pt>
                <c:pt idx="21">
                  <c:v>55.3252827510738</c:v>
                </c:pt>
                <c:pt idx="22">
                  <c:v>55.651926097601503</c:v>
                </c:pt>
                <c:pt idx="23">
                  <c:v>55.372262785922203</c:v>
                </c:pt>
                <c:pt idx="24">
                  <c:v>55.546621876713203</c:v>
                </c:pt>
                <c:pt idx="25">
                  <c:v>55.342189934693302</c:v>
                </c:pt>
                <c:pt idx="26">
                  <c:v>55.337618342627998</c:v>
                </c:pt>
                <c:pt idx="27">
                  <c:v>55.586007733290401</c:v>
                </c:pt>
                <c:pt idx="28">
                  <c:v>55.133889335248497</c:v>
                </c:pt>
                <c:pt idx="29">
                  <c:v>55.294859529750703</c:v>
                </c:pt>
                <c:pt idx="30">
                  <c:v>55.533842426136502</c:v>
                </c:pt>
                <c:pt idx="31">
                  <c:v>55.248977407728198</c:v>
                </c:pt>
                <c:pt idx="32">
                  <c:v>55.374341668345302</c:v>
                </c:pt>
                <c:pt idx="33">
                  <c:v>55.458517618775701</c:v>
                </c:pt>
                <c:pt idx="34">
                  <c:v>55.472681359167503</c:v>
                </c:pt>
                <c:pt idx="35">
                  <c:v>55.527655990462499</c:v>
                </c:pt>
                <c:pt idx="36">
                  <c:v>55.534528542979999</c:v>
                </c:pt>
                <c:pt idx="37">
                  <c:v>55.299906486093697</c:v>
                </c:pt>
                <c:pt idx="38">
                  <c:v>55.5888546402103</c:v>
                </c:pt>
                <c:pt idx="39">
                  <c:v>55.440621107536003</c:v>
                </c:pt>
                <c:pt idx="40">
                  <c:v>55.3765699282526</c:v>
                </c:pt>
                <c:pt idx="41">
                  <c:v>55.302367153082798</c:v>
                </c:pt>
                <c:pt idx="42">
                  <c:v>55.305170332835999</c:v>
                </c:pt>
                <c:pt idx="43">
                  <c:v>55.628929346910397</c:v>
                </c:pt>
                <c:pt idx="44">
                  <c:v>55.208483047528503</c:v>
                </c:pt>
                <c:pt idx="45">
                  <c:v>55.410219992114698</c:v>
                </c:pt>
                <c:pt idx="46">
                  <c:v>55.695157376180298</c:v>
                </c:pt>
                <c:pt idx="47">
                  <c:v>55.5335974082451</c:v>
                </c:pt>
                <c:pt idx="48">
                  <c:v>55.469761193301999</c:v>
                </c:pt>
                <c:pt idx="49">
                  <c:v>55.6499312824157</c:v>
                </c:pt>
                <c:pt idx="50">
                  <c:v>55.6696889712806</c:v>
                </c:pt>
                <c:pt idx="51">
                  <c:v>55.587654448882901</c:v>
                </c:pt>
                <c:pt idx="52">
                  <c:v>55.434957032763101</c:v>
                </c:pt>
                <c:pt idx="53">
                  <c:v>55.405941069054499</c:v>
                </c:pt>
                <c:pt idx="54">
                  <c:v>55.429150647993197</c:v>
                </c:pt>
                <c:pt idx="55">
                  <c:v>55.417770126855601</c:v>
                </c:pt>
                <c:pt idx="56">
                  <c:v>55.590803978973803</c:v>
                </c:pt>
                <c:pt idx="57">
                  <c:v>55.410927993735598</c:v>
                </c:pt>
                <c:pt idx="58">
                  <c:v>55.6922405277801</c:v>
                </c:pt>
                <c:pt idx="59">
                  <c:v>55.420654608292601</c:v>
                </c:pt>
                <c:pt idx="60">
                  <c:v>55.233552433175603</c:v>
                </c:pt>
                <c:pt idx="61">
                  <c:v>55.340767753172599</c:v>
                </c:pt>
                <c:pt idx="62">
                  <c:v>55.7578183972348</c:v>
                </c:pt>
                <c:pt idx="63">
                  <c:v>55.478059545316398</c:v>
                </c:pt>
                <c:pt idx="64">
                  <c:v>55.433961100283497</c:v>
                </c:pt>
                <c:pt idx="65">
                  <c:v>55.109642785461197</c:v>
                </c:pt>
                <c:pt idx="66">
                  <c:v>55.382795435650799</c:v>
                </c:pt>
                <c:pt idx="67">
                  <c:v>55.396001117603198</c:v>
                </c:pt>
                <c:pt idx="68">
                  <c:v>55.218555431611797</c:v>
                </c:pt>
                <c:pt idx="69">
                  <c:v>55.573060612984797</c:v>
                </c:pt>
                <c:pt idx="70">
                  <c:v>55.387398707249197</c:v>
                </c:pt>
                <c:pt idx="71">
                  <c:v>55.333533839744902</c:v>
                </c:pt>
                <c:pt idx="72">
                  <c:v>55.598601802011899</c:v>
                </c:pt>
                <c:pt idx="73">
                  <c:v>55.400760615271899</c:v>
                </c:pt>
                <c:pt idx="74">
                  <c:v>55.438049641934903</c:v>
                </c:pt>
                <c:pt idx="75">
                  <c:v>55.318595939144103</c:v>
                </c:pt>
                <c:pt idx="76">
                  <c:v>55.483903270915597</c:v>
                </c:pt>
                <c:pt idx="77">
                  <c:v>55.231527542294401</c:v>
                </c:pt>
                <c:pt idx="78">
                  <c:v>55.571749183312001</c:v>
                </c:pt>
                <c:pt idx="79">
                  <c:v>55.480900126744899</c:v>
                </c:pt>
                <c:pt idx="80">
                  <c:v>55.248983636157703</c:v>
                </c:pt>
                <c:pt idx="81">
                  <c:v>55.3944521455469</c:v>
                </c:pt>
                <c:pt idx="82">
                  <c:v>55.133391408034903</c:v>
                </c:pt>
                <c:pt idx="83">
                  <c:v>55.617752225758302</c:v>
                </c:pt>
                <c:pt idx="84">
                  <c:v>55.446030985042903</c:v>
                </c:pt>
                <c:pt idx="85">
                  <c:v>55.501591462728797</c:v>
                </c:pt>
                <c:pt idx="86">
                  <c:v>55.430903021019901</c:v>
                </c:pt>
                <c:pt idx="87">
                  <c:v>55.534372398333701</c:v>
                </c:pt>
                <c:pt idx="88">
                  <c:v>55.620549582188097</c:v>
                </c:pt>
                <c:pt idx="89">
                  <c:v>55.394306864746099</c:v>
                </c:pt>
                <c:pt idx="90">
                  <c:v>55.3751819426381</c:v>
                </c:pt>
                <c:pt idx="91">
                  <c:v>55.215112801215199</c:v>
                </c:pt>
                <c:pt idx="92">
                  <c:v>55.559003654681902</c:v>
                </c:pt>
                <c:pt idx="93">
                  <c:v>55.621836476837402</c:v>
                </c:pt>
                <c:pt idx="94">
                  <c:v>55.527874627927503</c:v>
                </c:pt>
                <c:pt idx="95">
                  <c:v>55.1697329602857</c:v>
                </c:pt>
                <c:pt idx="96">
                  <c:v>55.218159315902703</c:v>
                </c:pt>
                <c:pt idx="97">
                  <c:v>55.311182980140998</c:v>
                </c:pt>
                <c:pt idx="98">
                  <c:v>55.284209995542597</c:v>
                </c:pt>
                <c:pt idx="99">
                  <c:v>55.304561113744697</c:v>
                </c:pt>
                <c:pt idx="100">
                  <c:v>55.489482142290498</c:v>
                </c:pt>
                <c:pt idx="101">
                  <c:v>55.273695397253</c:v>
                </c:pt>
                <c:pt idx="102">
                  <c:v>55.4981578671797</c:v>
                </c:pt>
                <c:pt idx="103">
                  <c:v>55.461355857525199</c:v>
                </c:pt>
                <c:pt idx="104">
                  <c:v>55.5640849359092</c:v>
                </c:pt>
                <c:pt idx="105">
                  <c:v>55.4162278159639</c:v>
                </c:pt>
                <c:pt idx="106">
                  <c:v>55.4345861390563</c:v>
                </c:pt>
                <c:pt idx="107">
                  <c:v>55.251316034703201</c:v>
                </c:pt>
                <c:pt idx="108">
                  <c:v>55.636810599174403</c:v>
                </c:pt>
                <c:pt idx="109">
                  <c:v>55.544387792906903</c:v>
                </c:pt>
                <c:pt idx="110">
                  <c:v>55.612193923289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CDA-45B9-82C4-BDD281FD4EEC}"/>
            </c:ext>
          </c:extLst>
        </c:ser>
        <c:ser>
          <c:idx val="4"/>
          <c:order val="4"/>
          <c:tx>
            <c:strRef>
              <c:f>'checking 2 checkerboard height'!$S$1</c:f>
              <c:strCache>
                <c:ptCount val="1"/>
                <c:pt idx="0">
                  <c:v>p1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checking 2 checkerboard height'!$S$2:$S$150</c:f>
              <c:numCache>
                <c:formatCode>General</c:formatCode>
                <c:ptCount val="149"/>
                <c:pt idx="0">
                  <c:v>54.776103478799101</c:v>
                </c:pt>
                <c:pt idx="1">
                  <c:v>54.847853511957801</c:v>
                </c:pt>
                <c:pt idx="2">
                  <c:v>54.780462771654001</c:v>
                </c:pt>
                <c:pt idx="3">
                  <c:v>54.977706754695802</c:v>
                </c:pt>
                <c:pt idx="4">
                  <c:v>55.023188499936502</c:v>
                </c:pt>
                <c:pt idx="5">
                  <c:v>54.803937691421702</c:v>
                </c:pt>
                <c:pt idx="6">
                  <c:v>54.842044554556402</c:v>
                </c:pt>
                <c:pt idx="7">
                  <c:v>54.769368380456903</c:v>
                </c:pt>
                <c:pt idx="8">
                  <c:v>54.814713509659398</c:v>
                </c:pt>
                <c:pt idx="9">
                  <c:v>54.850128885625502</c:v>
                </c:pt>
                <c:pt idx="10">
                  <c:v>54.809880075361598</c:v>
                </c:pt>
                <c:pt idx="11">
                  <c:v>54.849436102079103</c:v>
                </c:pt>
                <c:pt idx="12">
                  <c:v>54.6734849912134</c:v>
                </c:pt>
                <c:pt idx="13">
                  <c:v>54.850639713594497</c:v>
                </c:pt>
                <c:pt idx="14">
                  <c:v>54.950435876466699</c:v>
                </c:pt>
                <c:pt idx="15">
                  <c:v>54.873450260081903</c:v>
                </c:pt>
                <c:pt idx="16">
                  <c:v>54.915242400720501</c:v>
                </c:pt>
                <c:pt idx="17">
                  <c:v>54.895266809298498</c:v>
                </c:pt>
                <c:pt idx="18">
                  <c:v>55.117529687725202</c:v>
                </c:pt>
                <c:pt idx="19">
                  <c:v>54.897354955797603</c:v>
                </c:pt>
                <c:pt idx="20">
                  <c:v>54.9256425626862</c:v>
                </c:pt>
                <c:pt idx="21">
                  <c:v>54.992902296891799</c:v>
                </c:pt>
                <c:pt idx="22">
                  <c:v>54.791711809432002</c:v>
                </c:pt>
                <c:pt idx="23">
                  <c:v>54.787187195385201</c:v>
                </c:pt>
                <c:pt idx="24">
                  <c:v>54.860121286168301</c:v>
                </c:pt>
                <c:pt idx="25">
                  <c:v>54.975908307272697</c:v>
                </c:pt>
                <c:pt idx="26">
                  <c:v>54.851912633240303</c:v>
                </c:pt>
                <c:pt idx="27">
                  <c:v>54.927833693872799</c:v>
                </c:pt>
                <c:pt idx="28">
                  <c:v>54.944979275727</c:v>
                </c:pt>
                <c:pt idx="29">
                  <c:v>54.825297135807197</c:v>
                </c:pt>
                <c:pt idx="30">
                  <c:v>54.8638738510897</c:v>
                </c:pt>
                <c:pt idx="31">
                  <c:v>54.932650900886699</c:v>
                </c:pt>
                <c:pt idx="32">
                  <c:v>54.943168974592702</c:v>
                </c:pt>
                <c:pt idx="33">
                  <c:v>54.867491747535801</c:v>
                </c:pt>
                <c:pt idx="34">
                  <c:v>54.8656251820859</c:v>
                </c:pt>
                <c:pt idx="35">
                  <c:v>54.9154237634053</c:v>
                </c:pt>
                <c:pt idx="36">
                  <c:v>54.908869523798899</c:v>
                </c:pt>
                <c:pt idx="37">
                  <c:v>54.863853207205104</c:v>
                </c:pt>
                <c:pt idx="38">
                  <c:v>54.846495327225902</c:v>
                </c:pt>
                <c:pt idx="39">
                  <c:v>54.827771354840301</c:v>
                </c:pt>
                <c:pt idx="40">
                  <c:v>54.995496719433703</c:v>
                </c:pt>
                <c:pt idx="41">
                  <c:v>54.882377102445702</c:v>
                </c:pt>
                <c:pt idx="42">
                  <c:v>54.919241219589097</c:v>
                </c:pt>
                <c:pt idx="43">
                  <c:v>54.857430119813202</c:v>
                </c:pt>
                <c:pt idx="44">
                  <c:v>54.975383588594198</c:v>
                </c:pt>
                <c:pt idx="45">
                  <c:v>54.867827379608698</c:v>
                </c:pt>
                <c:pt idx="46">
                  <c:v>54.871211795565301</c:v>
                </c:pt>
                <c:pt idx="47">
                  <c:v>54.945430960724899</c:v>
                </c:pt>
                <c:pt idx="48">
                  <c:v>54.857323947090897</c:v>
                </c:pt>
                <c:pt idx="49">
                  <c:v>54.819536531939697</c:v>
                </c:pt>
                <c:pt idx="50">
                  <c:v>54.911889536695902</c:v>
                </c:pt>
                <c:pt idx="51">
                  <c:v>54.980389869815099</c:v>
                </c:pt>
                <c:pt idx="52">
                  <c:v>54.771209557963402</c:v>
                </c:pt>
                <c:pt idx="53">
                  <c:v>54.869574214584198</c:v>
                </c:pt>
                <c:pt idx="54">
                  <c:v>54.984960432490901</c:v>
                </c:pt>
                <c:pt idx="55">
                  <c:v>54.955698512838197</c:v>
                </c:pt>
                <c:pt idx="56">
                  <c:v>54.917119950549299</c:v>
                </c:pt>
                <c:pt idx="57">
                  <c:v>55.000473329811697</c:v>
                </c:pt>
                <c:pt idx="58">
                  <c:v>54.7445706292431</c:v>
                </c:pt>
                <c:pt idx="59">
                  <c:v>54.961463746923897</c:v>
                </c:pt>
                <c:pt idx="60">
                  <c:v>54.876191496564701</c:v>
                </c:pt>
                <c:pt idx="61">
                  <c:v>54.814542311600697</c:v>
                </c:pt>
                <c:pt idx="62">
                  <c:v>54.978665879851597</c:v>
                </c:pt>
                <c:pt idx="63">
                  <c:v>54.742354517476301</c:v>
                </c:pt>
                <c:pt idx="64">
                  <c:v>54.7718072943781</c:v>
                </c:pt>
                <c:pt idx="65">
                  <c:v>54.901025881266399</c:v>
                </c:pt>
                <c:pt idx="66">
                  <c:v>54.845817572815399</c:v>
                </c:pt>
                <c:pt idx="67">
                  <c:v>54.939558934969597</c:v>
                </c:pt>
                <c:pt idx="68">
                  <c:v>54.863353114742402</c:v>
                </c:pt>
                <c:pt idx="69">
                  <c:v>54.890450442072897</c:v>
                </c:pt>
                <c:pt idx="70">
                  <c:v>54.990653553569999</c:v>
                </c:pt>
                <c:pt idx="71">
                  <c:v>54.874466548871297</c:v>
                </c:pt>
                <c:pt idx="72">
                  <c:v>54.912725327623697</c:v>
                </c:pt>
                <c:pt idx="73">
                  <c:v>54.939121643611003</c:v>
                </c:pt>
                <c:pt idx="74">
                  <c:v>54.996901061937102</c:v>
                </c:pt>
                <c:pt idx="75">
                  <c:v>54.864695718679002</c:v>
                </c:pt>
                <c:pt idx="76">
                  <c:v>54.924902930025603</c:v>
                </c:pt>
                <c:pt idx="77">
                  <c:v>54.964323526559198</c:v>
                </c:pt>
                <c:pt idx="78">
                  <c:v>54.957888844112297</c:v>
                </c:pt>
                <c:pt idx="79">
                  <c:v>54.881702056062302</c:v>
                </c:pt>
                <c:pt idx="80">
                  <c:v>54.901836192214901</c:v>
                </c:pt>
                <c:pt idx="81">
                  <c:v>54.844197970232102</c:v>
                </c:pt>
                <c:pt idx="82">
                  <c:v>54.978002117987401</c:v>
                </c:pt>
                <c:pt idx="83">
                  <c:v>54.897274737884104</c:v>
                </c:pt>
                <c:pt idx="84">
                  <c:v>55.011534988900998</c:v>
                </c:pt>
                <c:pt idx="85">
                  <c:v>54.888493724813998</c:v>
                </c:pt>
                <c:pt idx="86">
                  <c:v>54.878244524136299</c:v>
                </c:pt>
                <c:pt idx="87">
                  <c:v>55.083107427986</c:v>
                </c:pt>
                <c:pt idx="88">
                  <c:v>54.900997895479101</c:v>
                </c:pt>
                <c:pt idx="89">
                  <c:v>54.833165342536297</c:v>
                </c:pt>
                <c:pt idx="90">
                  <c:v>54.975385978289097</c:v>
                </c:pt>
                <c:pt idx="91">
                  <c:v>54.927544140503002</c:v>
                </c:pt>
                <c:pt idx="92">
                  <c:v>54.806136781165797</c:v>
                </c:pt>
                <c:pt idx="93">
                  <c:v>54.981868219971503</c:v>
                </c:pt>
                <c:pt idx="94">
                  <c:v>54.794987568784101</c:v>
                </c:pt>
                <c:pt idx="95">
                  <c:v>54.777586494435603</c:v>
                </c:pt>
                <c:pt idx="96">
                  <c:v>54.884113137693802</c:v>
                </c:pt>
                <c:pt idx="97">
                  <c:v>54.831316877884902</c:v>
                </c:pt>
                <c:pt idx="98">
                  <c:v>54.771934634001802</c:v>
                </c:pt>
                <c:pt idx="99">
                  <c:v>54.978575825157598</c:v>
                </c:pt>
                <c:pt idx="100">
                  <c:v>55.010309790540397</c:v>
                </c:pt>
                <c:pt idx="101">
                  <c:v>54.732335944557697</c:v>
                </c:pt>
                <c:pt idx="102">
                  <c:v>54.760313651348902</c:v>
                </c:pt>
                <c:pt idx="103">
                  <c:v>54.833153658960903</c:v>
                </c:pt>
                <c:pt idx="104">
                  <c:v>54.993423125503099</c:v>
                </c:pt>
                <c:pt idx="105">
                  <c:v>54.908562747025002</c:v>
                </c:pt>
                <c:pt idx="106">
                  <c:v>54.869008774309698</c:v>
                </c:pt>
                <c:pt idx="107">
                  <c:v>54.801804121171301</c:v>
                </c:pt>
                <c:pt idx="108">
                  <c:v>54.869546308815799</c:v>
                </c:pt>
                <c:pt idx="109">
                  <c:v>54.934103513258698</c:v>
                </c:pt>
                <c:pt idx="110">
                  <c:v>54.726223911089903</c:v>
                </c:pt>
                <c:pt idx="111">
                  <c:v>54.772331943558598</c:v>
                </c:pt>
                <c:pt idx="112">
                  <c:v>54.77779867417</c:v>
                </c:pt>
                <c:pt idx="113">
                  <c:v>54.869448712545399</c:v>
                </c:pt>
                <c:pt idx="114">
                  <c:v>54.952556437472197</c:v>
                </c:pt>
                <c:pt idx="115">
                  <c:v>54.687211660988503</c:v>
                </c:pt>
                <c:pt idx="116">
                  <c:v>54.861717457114402</c:v>
                </c:pt>
                <c:pt idx="117">
                  <c:v>54.982623182920797</c:v>
                </c:pt>
                <c:pt idx="118">
                  <c:v>54.885446957526398</c:v>
                </c:pt>
                <c:pt idx="119">
                  <c:v>54.9547359945675</c:v>
                </c:pt>
                <c:pt idx="120">
                  <c:v>54.858528965448798</c:v>
                </c:pt>
                <c:pt idx="121">
                  <c:v>54.954655444648701</c:v>
                </c:pt>
                <c:pt idx="122">
                  <c:v>54.845224238249699</c:v>
                </c:pt>
                <c:pt idx="123">
                  <c:v>54.712301683714003</c:v>
                </c:pt>
                <c:pt idx="124">
                  <c:v>54.892135556687897</c:v>
                </c:pt>
                <c:pt idx="125">
                  <c:v>54.861089166968597</c:v>
                </c:pt>
                <c:pt idx="126">
                  <c:v>54.718276638089002</c:v>
                </c:pt>
                <c:pt idx="127">
                  <c:v>54.89822787647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CDA-45B9-82C4-BDD281FD4EEC}"/>
            </c:ext>
          </c:extLst>
        </c:ser>
        <c:ser>
          <c:idx val="5"/>
          <c:order val="5"/>
          <c:tx>
            <c:strRef>
              <c:f>'checking 2 checkerboard height'!$T$1</c:f>
              <c:strCache>
                <c:ptCount val="1"/>
                <c:pt idx="0">
                  <c:v>Expected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checking 2 checkerboard height'!$T$2:$T$150</c:f>
              <c:numCache>
                <c:formatCode>General</c:formatCode>
                <c:ptCount val="149"/>
                <c:pt idx="0">
                  <c:v>54.375</c:v>
                </c:pt>
                <c:pt idx="1">
                  <c:v>54.375</c:v>
                </c:pt>
                <c:pt idx="2">
                  <c:v>54.375</c:v>
                </c:pt>
                <c:pt idx="3">
                  <c:v>54.375</c:v>
                </c:pt>
                <c:pt idx="4">
                  <c:v>54.375</c:v>
                </c:pt>
                <c:pt idx="5">
                  <c:v>54.375</c:v>
                </c:pt>
                <c:pt idx="6">
                  <c:v>54.375</c:v>
                </c:pt>
                <c:pt idx="7">
                  <c:v>54.375</c:v>
                </c:pt>
                <c:pt idx="8">
                  <c:v>54.375</c:v>
                </c:pt>
                <c:pt idx="9">
                  <c:v>54.375</c:v>
                </c:pt>
                <c:pt idx="10">
                  <c:v>54.375</c:v>
                </c:pt>
                <c:pt idx="11">
                  <c:v>54.375</c:v>
                </c:pt>
                <c:pt idx="12">
                  <c:v>54.375</c:v>
                </c:pt>
                <c:pt idx="13">
                  <c:v>54.375</c:v>
                </c:pt>
                <c:pt idx="14">
                  <c:v>54.375</c:v>
                </c:pt>
                <c:pt idx="15">
                  <c:v>54.375</c:v>
                </c:pt>
                <c:pt idx="16">
                  <c:v>54.375</c:v>
                </c:pt>
                <c:pt idx="17">
                  <c:v>54.375</c:v>
                </c:pt>
                <c:pt idx="18">
                  <c:v>54.375</c:v>
                </c:pt>
                <c:pt idx="19">
                  <c:v>54.375</c:v>
                </c:pt>
                <c:pt idx="20">
                  <c:v>54.375</c:v>
                </c:pt>
                <c:pt idx="21">
                  <c:v>54.375</c:v>
                </c:pt>
                <c:pt idx="22">
                  <c:v>54.375</c:v>
                </c:pt>
                <c:pt idx="23">
                  <c:v>54.375</c:v>
                </c:pt>
                <c:pt idx="24">
                  <c:v>54.375</c:v>
                </c:pt>
                <c:pt idx="25">
                  <c:v>54.375</c:v>
                </c:pt>
                <c:pt idx="26">
                  <c:v>54.375</c:v>
                </c:pt>
                <c:pt idx="27">
                  <c:v>54.375</c:v>
                </c:pt>
                <c:pt idx="28">
                  <c:v>54.375</c:v>
                </c:pt>
                <c:pt idx="29">
                  <c:v>54.375</c:v>
                </c:pt>
                <c:pt idx="30">
                  <c:v>54.375</c:v>
                </c:pt>
                <c:pt idx="31">
                  <c:v>54.375</c:v>
                </c:pt>
                <c:pt idx="32">
                  <c:v>54.375</c:v>
                </c:pt>
                <c:pt idx="33">
                  <c:v>54.375</c:v>
                </c:pt>
                <c:pt idx="34">
                  <c:v>54.375</c:v>
                </c:pt>
                <c:pt idx="35">
                  <c:v>54.375</c:v>
                </c:pt>
                <c:pt idx="36">
                  <c:v>54.375</c:v>
                </c:pt>
                <c:pt idx="37">
                  <c:v>54.375</c:v>
                </c:pt>
                <c:pt idx="38">
                  <c:v>54.375</c:v>
                </c:pt>
                <c:pt idx="39">
                  <c:v>54.375</c:v>
                </c:pt>
                <c:pt idx="40">
                  <c:v>54.375</c:v>
                </c:pt>
                <c:pt idx="41">
                  <c:v>54.375</c:v>
                </c:pt>
                <c:pt idx="42">
                  <c:v>54.375</c:v>
                </c:pt>
                <c:pt idx="43">
                  <c:v>54.375</c:v>
                </c:pt>
                <c:pt idx="44">
                  <c:v>54.375</c:v>
                </c:pt>
                <c:pt idx="45">
                  <c:v>54.375</c:v>
                </c:pt>
                <c:pt idx="46">
                  <c:v>54.375</c:v>
                </c:pt>
                <c:pt idx="47">
                  <c:v>54.375</c:v>
                </c:pt>
                <c:pt idx="48">
                  <c:v>54.375</c:v>
                </c:pt>
                <c:pt idx="49">
                  <c:v>54.375</c:v>
                </c:pt>
                <c:pt idx="50">
                  <c:v>54.375</c:v>
                </c:pt>
                <c:pt idx="51">
                  <c:v>54.375</c:v>
                </c:pt>
                <c:pt idx="52">
                  <c:v>54.375</c:v>
                </c:pt>
                <c:pt idx="53">
                  <c:v>54.375</c:v>
                </c:pt>
                <c:pt idx="54">
                  <c:v>54.375</c:v>
                </c:pt>
                <c:pt idx="55">
                  <c:v>54.375</c:v>
                </c:pt>
                <c:pt idx="56">
                  <c:v>54.375</c:v>
                </c:pt>
                <c:pt idx="57">
                  <c:v>54.375</c:v>
                </c:pt>
                <c:pt idx="58">
                  <c:v>54.375</c:v>
                </c:pt>
                <c:pt idx="59">
                  <c:v>54.375</c:v>
                </c:pt>
                <c:pt idx="60">
                  <c:v>54.375</c:v>
                </c:pt>
                <c:pt idx="61">
                  <c:v>54.375</c:v>
                </c:pt>
                <c:pt idx="62">
                  <c:v>54.375</c:v>
                </c:pt>
                <c:pt idx="63">
                  <c:v>54.375</c:v>
                </c:pt>
                <c:pt idx="64">
                  <c:v>54.375</c:v>
                </c:pt>
                <c:pt idx="65">
                  <c:v>54.375</c:v>
                </c:pt>
                <c:pt idx="66">
                  <c:v>54.375</c:v>
                </c:pt>
                <c:pt idx="67">
                  <c:v>54.375</c:v>
                </c:pt>
                <c:pt idx="68">
                  <c:v>54.375</c:v>
                </c:pt>
                <c:pt idx="69">
                  <c:v>54.375</c:v>
                </c:pt>
                <c:pt idx="70">
                  <c:v>54.375</c:v>
                </c:pt>
                <c:pt idx="71">
                  <c:v>54.375</c:v>
                </c:pt>
                <c:pt idx="72">
                  <c:v>54.375</c:v>
                </c:pt>
                <c:pt idx="73">
                  <c:v>54.375</c:v>
                </c:pt>
                <c:pt idx="74">
                  <c:v>54.375</c:v>
                </c:pt>
                <c:pt idx="75">
                  <c:v>54.375</c:v>
                </c:pt>
                <c:pt idx="76">
                  <c:v>54.375</c:v>
                </c:pt>
                <c:pt idx="77">
                  <c:v>54.375</c:v>
                </c:pt>
                <c:pt idx="78">
                  <c:v>54.375</c:v>
                </c:pt>
                <c:pt idx="79">
                  <c:v>54.375</c:v>
                </c:pt>
                <c:pt idx="80">
                  <c:v>54.375</c:v>
                </c:pt>
                <c:pt idx="81">
                  <c:v>54.375</c:v>
                </c:pt>
                <c:pt idx="82">
                  <c:v>54.375</c:v>
                </c:pt>
                <c:pt idx="83">
                  <c:v>54.375</c:v>
                </c:pt>
                <c:pt idx="84">
                  <c:v>54.375</c:v>
                </c:pt>
                <c:pt idx="85">
                  <c:v>54.375</c:v>
                </c:pt>
                <c:pt idx="86">
                  <c:v>54.375</c:v>
                </c:pt>
                <c:pt idx="87">
                  <c:v>54.375</c:v>
                </c:pt>
                <c:pt idx="88">
                  <c:v>54.375</c:v>
                </c:pt>
                <c:pt idx="89">
                  <c:v>54.375</c:v>
                </c:pt>
                <c:pt idx="90">
                  <c:v>54.375</c:v>
                </c:pt>
                <c:pt idx="91">
                  <c:v>54.375</c:v>
                </c:pt>
                <c:pt idx="92">
                  <c:v>54.375</c:v>
                </c:pt>
                <c:pt idx="93">
                  <c:v>54.375</c:v>
                </c:pt>
                <c:pt idx="94">
                  <c:v>54.375</c:v>
                </c:pt>
                <c:pt idx="95">
                  <c:v>54.375</c:v>
                </c:pt>
                <c:pt idx="96">
                  <c:v>54.375</c:v>
                </c:pt>
                <c:pt idx="97">
                  <c:v>54.375</c:v>
                </c:pt>
                <c:pt idx="98">
                  <c:v>54.375</c:v>
                </c:pt>
                <c:pt idx="99">
                  <c:v>54.375</c:v>
                </c:pt>
                <c:pt idx="100">
                  <c:v>54.375</c:v>
                </c:pt>
                <c:pt idx="101">
                  <c:v>54.375</c:v>
                </c:pt>
                <c:pt idx="102">
                  <c:v>54.375</c:v>
                </c:pt>
                <c:pt idx="103">
                  <c:v>54.375</c:v>
                </c:pt>
                <c:pt idx="104">
                  <c:v>54.375</c:v>
                </c:pt>
                <c:pt idx="105">
                  <c:v>54.375</c:v>
                </c:pt>
                <c:pt idx="106">
                  <c:v>54.375</c:v>
                </c:pt>
                <c:pt idx="107">
                  <c:v>54.375</c:v>
                </c:pt>
                <c:pt idx="108">
                  <c:v>54.375</c:v>
                </c:pt>
                <c:pt idx="109">
                  <c:v>54.375</c:v>
                </c:pt>
                <c:pt idx="110">
                  <c:v>54.375</c:v>
                </c:pt>
                <c:pt idx="111">
                  <c:v>54.375</c:v>
                </c:pt>
                <c:pt idx="112">
                  <c:v>54.375</c:v>
                </c:pt>
                <c:pt idx="113">
                  <c:v>54.375</c:v>
                </c:pt>
                <c:pt idx="114">
                  <c:v>54.375</c:v>
                </c:pt>
                <c:pt idx="115">
                  <c:v>54.375</c:v>
                </c:pt>
                <c:pt idx="116">
                  <c:v>54.375</c:v>
                </c:pt>
                <c:pt idx="117">
                  <c:v>54.375</c:v>
                </c:pt>
                <c:pt idx="118">
                  <c:v>54.375</c:v>
                </c:pt>
                <c:pt idx="119">
                  <c:v>54.375</c:v>
                </c:pt>
                <c:pt idx="120">
                  <c:v>54.375</c:v>
                </c:pt>
                <c:pt idx="121">
                  <c:v>54.375</c:v>
                </c:pt>
                <c:pt idx="122">
                  <c:v>54.375</c:v>
                </c:pt>
                <c:pt idx="123">
                  <c:v>54.375</c:v>
                </c:pt>
                <c:pt idx="124">
                  <c:v>54.375</c:v>
                </c:pt>
                <c:pt idx="125">
                  <c:v>54.375</c:v>
                </c:pt>
                <c:pt idx="126">
                  <c:v>54.375</c:v>
                </c:pt>
                <c:pt idx="127">
                  <c:v>54.375</c:v>
                </c:pt>
                <c:pt idx="128">
                  <c:v>54.375</c:v>
                </c:pt>
                <c:pt idx="129">
                  <c:v>54.375</c:v>
                </c:pt>
                <c:pt idx="130">
                  <c:v>54.375</c:v>
                </c:pt>
                <c:pt idx="131">
                  <c:v>54.375</c:v>
                </c:pt>
                <c:pt idx="132">
                  <c:v>54.375</c:v>
                </c:pt>
                <c:pt idx="133">
                  <c:v>54.375</c:v>
                </c:pt>
                <c:pt idx="134">
                  <c:v>54.375</c:v>
                </c:pt>
                <c:pt idx="135">
                  <c:v>54.375</c:v>
                </c:pt>
                <c:pt idx="136">
                  <c:v>54.375</c:v>
                </c:pt>
                <c:pt idx="137">
                  <c:v>54.375</c:v>
                </c:pt>
                <c:pt idx="138">
                  <c:v>54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CDA-45B9-82C4-BDD281FD4E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2295472"/>
        <c:axId val="562293832"/>
      </c:lineChart>
      <c:catAx>
        <c:axId val="5622954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2293832"/>
        <c:crosses val="autoZero"/>
        <c:auto val="1"/>
        <c:lblAlgn val="ctr"/>
        <c:lblOffset val="100"/>
        <c:noMultiLvlLbl val="0"/>
      </c:catAx>
      <c:valAx>
        <c:axId val="562293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22954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eft Eye vs right ey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Human distance'!$Q$1</c:f>
              <c:strCache>
                <c:ptCount val="1"/>
                <c:pt idx="0">
                  <c:v>left_ey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Human distance'!$Q$2:$Q$15</c:f>
              <c:numCache>
                <c:formatCode>General</c:formatCode>
                <c:ptCount val="14"/>
                <c:pt idx="0">
                  <c:v>245.07455709496099</c:v>
                </c:pt>
                <c:pt idx="1">
                  <c:v>244.988011636305</c:v>
                </c:pt>
                <c:pt idx="2">
                  <c:v>245.15085910166701</c:v>
                </c:pt>
                <c:pt idx="3">
                  <c:v>244.78910253594799</c:v>
                </c:pt>
                <c:pt idx="4">
                  <c:v>244.12917826217901</c:v>
                </c:pt>
                <c:pt idx="5">
                  <c:v>244.696165468597</c:v>
                </c:pt>
                <c:pt idx="6">
                  <c:v>244.75455707976201</c:v>
                </c:pt>
                <c:pt idx="7">
                  <c:v>244.38001160742701</c:v>
                </c:pt>
                <c:pt idx="8">
                  <c:v>244.592738890258</c:v>
                </c:pt>
                <c:pt idx="9">
                  <c:v>244.763344958967</c:v>
                </c:pt>
                <c:pt idx="10">
                  <c:v>244.66001162072601</c:v>
                </c:pt>
                <c:pt idx="11">
                  <c:v>244.61357094055401</c:v>
                </c:pt>
                <c:pt idx="12">
                  <c:v>244.81637526451601</c:v>
                </c:pt>
                <c:pt idx="13">
                  <c:v>244.74728435214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2FD-4E0A-AAAF-7DC8F6F76A13}"/>
            </c:ext>
          </c:extLst>
        </c:ser>
        <c:ser>
          <c:idx val="1"/>
          <c:order val="1"/>
          <c:tx>
            <c:strRef>
              <c:f>'Human distance'!$R$1</c:f>
              <c:strCache>
                <c:ptCount val="1"/>
                <c:pt idx="0">
                  <c:v>right_ey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Human distance'!$R$2:$R$15</c:f>
              <c:numCache>
                <c:formatCode>General</c:formatCode>
                <c:ptCount val="14"/>
                <c:pt idx="0">
                  <c:v>244.52273888693301</c:v>
                </c:pt>
                <c:pt idx="1">
                  <c:v>244.63637525596701</c:v>
                </c:pt>
                <c:pt idx="2">
                  <c:v>244.68001162167599</c:v>
                </c:pt>
                <c:pt idx="3">
                  <c:v>244.18546614364101</c:v>
                </c:pt>
                <c:pt idx="4">
                  <c:v>244.492738885508</c:v>
                </c:pt>
                <c:pt idx="5">
                  <c:v>244.55001161550101</c:v>
                </c:pt>
                <c:pt idx="6">
                  <c:v>244.54167828177199</c:v>
                </c:pt>
                <c:pt idx="7">
                  <c:v>244.22292826663201</c:v>
                </c:pt>
                <c:pt idx="8">
                  <c:v>244.688344955405</c:v>
                </c:pt>
                <c:pt idx="9">
                  <c:v>244.72334495706701</c:v>
                </c:pt>
                <c:pt idx="10">
                  <c:v>244.36667827346</c:v>
                </c:pt>
                <c:pt idx="11">
                  <c:v>244.62667828580899</c:v>
                </c:pt>
                <c:pt idx="12">
                  <c:v>244.91273890545699</c:v>
                </c:pt>
                <c:pt idx="13">
                  <c:v>245.00334497036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FD-4E0A-AAAF-7DC8F6F76A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26580944"/>
        <c:axId val="826583568"/>
      </c:lineChart>
      <c:catAx>
        <c:axId val="8265809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26583568"/>
        <c:crosses val="autoZero"/>
        <c:auto val="1"/>
        <c:lblAlgn val="ctr"/>
        <c:lblOffset val="100"/>
        <c:noMultiLvlLbl val="0"/>
      </c:catAx>
      <c:valAx>
        <c:axId val="8265835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265809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Height Measurement of still subjec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Human distance'!$BH$1</c:f>
              <c:strCache>
                <c:ptCount val="1"/>
                <c:pt idx="0">
                  <c:v>Lef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Human distance'!$BH$2:$BH$239</c:f>
              <c:numCache>
                <c:formatCode>General</c:formatCode>
                <c:ptCount val="238"/>
                <c:pt idx="0">
                  <c:v>176.44863727263899</c:v>
                </c:pt>
                <c:pt idx="1">
                  <c:v>176.296072192113</c:v>
                </c:pt>
                <c:pt idx="2">
                  <c:v>176.24360967878999</c:v>
                </c:pt>
                <c:pt idx="3">
                  <c:v>176.45535948883099</c:v>
                </c:pt>
                <c:pt idx="4">
                  <c:v>176.53081293588099</c:v>
                </c:pt>
                <c:pt idx="5">
                  <c:v>176.359567908098</c:v>
                </c:pt>
                <c:pt idx="6">
                  <c:v>176.54855384967101</c:v>
                </c:pt>
                <c:pt idx="7">
                  <c:v>176.79299807482599</c:v>
                </c:pt>
                <c:pt idx="8">
                  <c:v>176.64306612752199</c:v>
                </c:pt>
                <c:pt idx="9">
                  <c:v>176.70930987829701</c:v>
                </c:pt>
                <c:pt idx="10">
                  <c:v>176.52691856441999</c:v>
                </c:pt>
                <c:pt idx="11">
                  <c:v>176.59300486799501</c:v>
                </c:pt>
                <c:pt idx="12">
                  <c:v>176.401287116704</c:v>
                </c:pt>
                <c:pt idx="13">
                  <c:v>176.541067745276</c:v>
                </c:pt>
                <c:pt idx="14">
                  <c:v>178.798491067377</c:v>
                </c:pt>
                <c:pt idx="15">
                  <c:v>178.22892601946799</c:v>
                </c:pt>
                <c:pt idx="16">
                  <c:v>178.70846593319001</c:v>
                </c:pt>
                <c:pt idx="17">
                  <c:v>178.652192835525</c:v>
                </c:pt>
                <c:pt idx="18">
                  <c:v>178.39455335104299</c:v>
                </c:pt>
                <c:pt idx="19">
                  <c:v>178.28094998900099</c:v>
                </c:pt>
                <c:pt idx="20">
                  <c:v>178.265024284042</c:v>
                </c:pt>
                <c:pt idx="21">
                  <c:v>179.39893447713499</c:v>
                </c:pt>
                <c:pt idx="22">
                  <c:v>179.42441560507001</c:v>
                </c:pt>
                <c:pt idx="23">
                  <c:v>179.13987634313199</c:v>
                </c:pt>
                <c:pt idx="24">
                  <c:v>178.65549392383301</c:v>
                </c:pt>
                <c:pt idx="25">
                  <c:v>179.97863013764899</c:v>
                </c:pt>
                <c:pt idx="26">
                  <c:v>178.85109022653899</c:v>
                </c:pt>
                <c:pt idx="27">
                  <c:v>179.236846191106</c:v>
                </c:pt>
                <c:pt idx="28">
                  <c:v>179.08192976885101</c:v>
                </c:pt>
                <c:pt idx="29">
                  <c:v>179.38221078181999</c:v>
                </c:pt>
                <c:pt idx="30">
                  <c:v>179.25125786877999</c:v>
                </c:pt>
                <c:pt idx="31">
                  <c:v>177.69853297676201</c:v>
                </c:pt>
                <c:pt idx="32">
                  <c:v>178.345728163362</c:v>
                </c:pt>
                <c:pt idx="33">
                  <c:v>178.72519872241199</c:v>
                </c:pt>
                <c:pt idx="34">
                  <c:v>178.94380170090801</c:v>
                </c:pt>
                <c:pt idx="35">
                  <c:v>178.806484611793</c:v>
                </c:pt>
                <c:pt idx="36">
                  <c:v>178.476098416778</c:v>
                </c:pt>
                <c:pt idx="37">
                  <c:v>178.83869068409101</c:v>
                </c:pt>
                <c:pt idx="38">
                  <c:v>178.65540753171501</c:v>
                </c:pt>
                <c:pt idx="39">
                  <c:v>178.783399728402</c:v>
                </c:pt>
                <c:pt idx="40">
                  <c:v>178.96265882684901</c:v>
                </c:pt>
                <c:pt idx="41">
                  <c:v>179.276800671183</c:v>
                </c:pt>
                <c:pt idx="42">
                  <c:v>177.82512016478799</c:v>
                </c:pt>
                <c:pt idx="43">
                  <c:v>177.92915446299401</c:v>
                </c:pt>
                <c:pt idx="44">
                  <c:v>178.45757991487301</c:v>
                </c:pt>
                <c:pt idx="45">
                  <c:v>178.66775705767299</c:v>
                </c:pt>
                <c:pt idx="46">
                  <c:v>177.91880559661701</c:v>
                </c:pt>
                <c:pt idx="47">
                  <c:v>178.20700970314999</c:v>
                </c:pt>
                <c:pt idx="48">
                  <c:v>178.94428530531999</c:v>
                </c:pt>
                <c:pt idx="49">
                  <c:v>178.75004691440699</c:v>
                </c:pt>
                <c:pt idx="50">
                  <c:v>178.23315078892</c:v>
                </c:pt>
                <c:pt idx="51">
                  <c:v>178.34913994647201</c:v>
                </c:pt>
                <c:pt idx="52">
                  <c:v>178.282871076894</c:v>
                </c:pt>
                <c:pt idx="53">
                  <c:v>178.17045999103999</c:v>
                </c:pt>
                <c:pt idx="54">
                  <c:v>178.60659338663601</c:v>
                </c:pt>
                <c:pt idx="55">
                  <c:v>178.49634405243299</c:v>
                </c:pt>
                <c:pt idx="56">
                  <c:v>176.805875047401</c:v>
                </c:pt>
                <c:pt idx="57">
                  <c:v>176.736788998267</c:v>
                </c:pt>
                <c:pt idx="58">
                  <c:v>176.93511765632601</c:v>
                </c:pt>
                <c:pt idx="59">
                  <c:v>176.704786488791</c:v>
                </c:pt>
                <c:pt idx="60">
                  <c:v>176.39916753679799</c:v>
                </c:pt>
                <c:pt idx="61">
                  <c:v>176.528809496767</c:v>
                </c:pt>
                <c:pt idx="62">
                  <c:v>176.321215263933</c:v>
                </c:pt>
                <c:pt idx="63">
                  <c:v>176.46270599317199</c:v>
                </c:pt>
                <c:pt idx="64">
                  <c:v>176.481222560867</c:v>
                </c:pt>
                <c:pt idx="65">
                  <c:v>176.098201549001</c:v>
                </c:pt>
                <c:pt idx="66">
                  <c:v>176.13292204590201</c:v>
                </c:pt>
                <c:pt idx="67">
                  <c:v>176.13219348745</c:v>
                </c:pt>
                <c:pt idx="68">
                  <c:v>176.45013575709299</c:v>
                </c:pt>
                <c:pt idx="69">
                  <c:v>176.667684776165</c:v>
                </c:pt>
                <c:pt idx="70">
                  <c:v>179.68283208368001</c:v>
                </c:pt>
                <c:pt idx="71">
                  <c:v>179.695451611403</c:v>
                </c:pt>
                <c:pt idx="72">
                  <c:v>181.37693840704401</c:v>
                </c:pt>
                <c:pt idx="73">
                  <c:v>181.24866629989401</c:v>
                </c:pt>
                <c:pt idx="74">
                  <c:v>179.75066719022601</c:v>
                </c:pt>
                <c:pt idx="75">
                  <c:v>180.10048062893799</c:v>
                </c:pt>
                <c:pt idx="76">
                  <c:v>179.70929506180801</c:v>
                </c:pt>
                <c:pt idx="77">
                  <c:v>180.21056283840599</c:v>
                </c:pt>
                <c:pt idx="78">
                  <c:v>179.80763740083401</c:v>
                </c:pt>
                <c:pt idx="79">
                  <c:v>180.137596831775</c:v>
                </c:pt>
                <c:pt idx="80">
                  <c:v>180.353226362447</c:v>
                </c:pt>
                <c:pt idx="81">
                  <c:v>180.280690630561</c:v>
                </c:pt>
                <c:pt idx="82">
                  <c:v>180.67714315188999</c:v>
                </c:pt>
                <c:pt idx="83">
                  <c:v>180.720998519294</c:v>
                </c:pt>
                <c:pt idx="84">
                  <c:v>177.69580480460601</c:v>
                </c:pt>
                <c:pt idx="85">
                  <c:v>177.94495328337001</c:v>
                </c:pt>
                <c:pt idx="86">
                  <c:v>177.86634445086901</c:v>
                </c:pt>
                <c:pt idx="87">
                  <c:v>177.560378338795</c:v>
                </c:pt>
                <c:pt idx="88">
                  <c:v>177.81082454269199</c:v>
                </c:pt>
                <c:pt idx="89">
                  <c:v>177.91434230697001</c:v>
                </c:pt>
                <c:pt idx="90">
                  <c:v>177.60307262822499</c:v>
                </c:pt>
                <c:pt idx="91">
                  <c:v>177.97262152056101</c:v>
                </c:pt>
                <c:pt idx="92">
                  <c:v>177.70821253157001</c:v>
                </c:pt>
                <c:pt idx="93">
                  <c:v>177.81914273959501</c:v>
                </c:pt>
                <c:pt idx="94">
                  <c:v>177.39483891498901</c:v>
                </c:pt>
                <c:pt idx="95">
                  <c:v>177.35022867351799</c:v>
                </c:pt>
                <c:pt idx="96">
                  <c:v>177.51218517766301</c:v>
                </c:pt>
                <c:pt idx="97">
                  <c:v>177.27245311208199</c:v>
                </c:pt>
                <c:pt idx="98">
                  <c:v>177.50255845018799</c:v>
                </c:pt>
                <c:pt idx="99">
                  <c:v>177.60430400909601</c:v>
                </c:pt>
                <c:pt idx="100">
                  <c:v>177.49191609862399</c:v>
                </c:pt>
                <c:pt idx="101">
                  <c:v>178.19127062996799</c:v>
                </c:pt>
                <c:pt idx="102">
                  <c:v>177.60185725427601</c:v>
                </c:pt>
                <c:pt idx="103">
                  <c:v>177.528404161129</c:v>
                </c:pt>
                <c:pt idx="104">
                  <c:v>177.61589520628399</c:v>
                </c:pt>
                <c:pt idx="105">
                  <c:v>178.06204207526301</c:v>
                </c:pt>
                <c:pt idx="106">
                  <c:v>177.66972347879701</c:v>
                </c:pt>
                <c:pt idx="107">
                  <c:v>177.682993308162</c:v>
                </c:pt>
                <c:pt idx="108">
                  <c:v>177.610581782129</c:v>
                </c:pt>
                <c:pt idx="109">
                  <c:v>177.60592231787101</c:v>
                </c:pt>
                <c:pt idx="110">
                  <c:v>177.20955722494301</c:v>
                </c:pt>
                <c:pt idx="111">
                  <c:v>177.729088504906</c:v>
                </c:pt>
                <c:pt idx="112">
                  <c:v>178.80042035955501</c:v>
                </c:pt>
                <c:pt idx="113">
                  <c:v>178.67793119112</c:v>
                </c:pt>
                <c:pt idx="114">
                  <c:v>178.51255718981599</c:v>
                </c:pt>
                <c:pt idx="115">
                  <c:v>178.62604915149501</c:v>
                </c:pt>
                <c:pt idx="116">
                  <c:v>178.47040303262099</c:v>
                </c:pt>
                <c:pt idx="117">
                  <c:v>178.67630987738099</c:v>
                </c:pt>
                <c:pt idx="118">
                  <c:v>178.618108871392</c:v>
                </c:pt>
                <c:pt idx="119">
                  <c:v>178.58661461734499</c:v>
                </c:pt>
                <c:pt idx="120">
                  <c:v>178.489048140611</c:v>
                </c:pt>
                <c:pt idx="121">
                  <c:v>178.489048140611</c:v>
                </c:pt>
                <c:pt idx="122">
                  <c:v>179.16022699176301</c:v>
                </c:pt>
                <c:pt idx="123">
                  <c:v>179.345912451288</c:v>
                </c:pt>
                <c:pt idx="124">
                  <c:v>179.008679193727</c:v>
                </c:pt>
                <c:pt idx="125">
                  <c:v>178.91905657319501</c:v>
                </c:pt>
                <c:pt idx="126">
                  <c:v>175.83598711126501</c:v>
                </c:pt>
                <c:pt idx="127">
                  <c:v>175.79291771726801</c:v>
                </c:pt>
                <c:pt idx="128">
                  <c:v>176.034279757452</c:v>
                </c:pt>
                <c:pt idx="129">
                  <c:v>176.066654067033</c:v>
                </c:pt>
                <c:pt idx="130">
                  <c:v>176.13949626359201</c:v>
                </c:pt>
                <c:pt idx="131">
                  <c:v>176.137472869243</c:v>
                </c:pt>
                <c:pt idx="132">
                  <c:v>176.176784530878</c:v>
                </c:pt>
                <c:pt idx="133">
                  <c:v>175.95132058914899</c:v>
                </c:pt>
                <c:pt idx="134">
                  <c:v>176.00595223656799</c:v>
                </c:pt>
                <c:pt idx="135">
                  <c:v>175.81443356276699</c:v>
                </c:pt>
                <c:pt idx="136">
                  <c:v>175.72874721077599</c:v>
                </c:pt>
                <c:pt idx="137">
                  <c:v>176.333742121081</c:v>
                </c:pt>
                <c:pt idx="138">
                  <c:v>175.92010250491001</c:v>
                </c:pt>
                <c:pt idx="139">
                  <c:v>175.979648110033</c:v>
                </c:pt>
                <c:pt idx="140">
                  <c:v>179.62912501321</c:v>
                </c:pt>
                <c:pt idx="141">
                  <c:v>179.40473184296599</c:v>
                </c:pt>
                <c:pt idx="142">
                  <c:v>179.54423237919599</c:v>
                </c:pt>
                <c:pt idx="143">
                  <c:v>179.355026728826</c:v>
                </c:pt>
                <c:pt idx="144">
                  <c:v>179.35146800186001</c:v>
                </c:pt>
                <c:pt idx="145">
                  <c:v>179.25879282044801</c:v>
                </c:pt>
                <c:pt idx="146">
                  <c:v>179.329079629087</c:v>
                </c:pt>
                <c:pt idx="147">
                  <c:v>179.58429407165201</c:v>
                </c:pt>
                <c:pt idx="148">
                  <c:v>179.33390849380299</c:v>
                </c:pt>
                <c:pt idx="149">
                  <c:v>179.42404730182901</c:v>
                </c:pt>
                <c:pt idx="150">
                  <c:v>179.535647730813</c:v>
                </c:pt>
                <c:pt idx="151">
                  <c:v>180.37479711029201</c:v>
                </c:pt>
                <c:pt idx="152">
                  <c:v>180.045821120456</c:v>
                </c:pt>
                <c:pt idx="153">
                  <c:v>179.83324887477201</c:v>
                </c:pt>
                <c:pt idx="154">
                  <c:v>178.809922108709</c:v>
                </c:pt>
                <c:pt idx="155">
                  <c:v>179.08697344747</c:v>
                </c:pt>
                <c:pt idx="156">
                  <c:v>178.89020403073599</c:v>
                </c:pt>
                <c:pt idx="157">
                  <c:v>178.935854535418</c:v>
                </c:pt>
                <c:pt idx="158">
                  <c:v>179.16568121416299</c:v>
                </c:pt>
                <c:pt idx="159">
                  <c:v>178.86816585606201</c:v>
                </c:pt>
                <c:pt idx="160">
                  <c:v>178.98937581677001</c:v>
                </c:pt>
                <c:pt idx="161">
                  <c:v>178.94372531208799</c:v>
                </c:pt>
                <c:pt idx="162">
                  <c:v>178.75272779824499</c:v>
                </c:pt>
                <c:pt idx="163">
                  <c:v>178.68090981286801</c:v>
                </c:pt>
                <c:pt idx="164">
                  <c:v>178.62692655114699</c:v>
                </c:pt>
                <c:pt idx="165">
                  <c:v>178.628894245315</c:v>
                </c:pt>
                <c:pt idx="166">
                  <c:v>178.499257923702</c:v>
                </c:pt>
                <c:pt idx="167">
                  <c:v>178.38577469930601</c:v>
                </c:pt>
                <c:pt idx="168">
                  <c:v>175.96348369001001</c:v>
                </c:pt>
                <c:pt idx="169">
                  <c:v>176.98328064222</c:v>
                </c:pt>
                <c:pt idx="170">
                  <c:v>176.82767859927</c:v>
                </c:pt>
                <c:pt idx="171">
                  <c:v>177.859131377663</c:v>
                </c:pt>
                <c:pt idx="172">
                  <c:v>177.727589829002</c:v>
                </c:pt>
                <c:pt idx="173">
                  <c:v>177.469453817188</c:v>
                </c:pt>
                <c:pt idx="174">
                  <c:v>177.20459931133999</c:v>
                </c:pt>
                <c:pt idx="175">
                  <c:v>177.301665773265</c:v>
                </c:pt>
                <c:pt idx="176">
                  <c:v>177.32582497778299</c:v>
                </c:pt>
                <c:pt idx="177">
                  <c:v>177.647142397864</c:v>
                </c:pt>
                <c:pt idx="178">
                  <c:v>177.59242890528</c:v>
                </c:pt>
                <c:pt idx="179">
                  <c:v>177.37288016043701</c:v>
                </c:pt>
                <c:pt idx="180">
                  <c:v>177.193396745613</c:v>
                </c:pt>
                <c:pt idx="181">
                  <c:v>177.021845339767</c:v>
                </c:pt>
                <c:pt idx="182">
                  <c:v>175.99226037617501</c:v>
                </c:pt>
                <c:pt idx="183">
                  <c:v>175.92412980666401</c:v>
                </c:pt>
                <c:pt idx="184">
                  <c:v>176.086925901802</c:v>
                </c:pt>
                <c:pt idx="185">
                  <c:v>176.500614703488</c:v>
                </c:pt>
                <c:pt idx="186">
                  <c:v>176.53705733220701</c:v>
                </c:pt>
                <c:pt idx="187">
                  <c:v>176.43218093819499</c:v>
                </c:pt>
                <c:pt idx="188">
                  <c:v>176.617532954457</c:v>
                </c:pt>
                <c:pt idx="189">
                  <c:v>176.254350492567</c:v>
                </c:pt>
                <c:pt idx="190">
                  <c:v>176.31311833615001</c:v>
                </c:pt>
                <c:pt idx="191">
                  <c:v>175.956867872533</c:v>
                </c:pt>
                <c:pt idx="192">
                  <c:v>176.12219510517099</c:v>
                </c:pt>
                <c:pt idx="193">
                  <c:v>176.512136995215</c:v>
                </c:pt>
                <c:pt idx="194">
                  <c:v>176.187853115053</c:v>
                </c:pt>
                <c:pt idx="195">
                  <c:v>176.30902328377201</c:v>
                </c:pt>
                <c:pt idx="196">
                  <c:v>175.99226037617501</c:v>
                </c:pt>
                <c:pt idx="197">
                  <c:v>175.92412980666401</c:v>
                </c:pt>
                <c:pt idx="198">
                  <c:v>176.086925901802</c:v>
                </c:pt>
                <c:pt idx="199">
                  <c:v>176.500614703488</c:v>
                </c:pt>
                <c:pt idx="200">
                  <c:v>176.53705733220701</c:v>
                </c:pt>
                <c:pt idx="201">
                  <c:v>176.43218093819499</c:v>
                </c:pt>
                <c:pt idx="202">
                  <c:v>176.617532954457</c:v>
                </c:pt>
                <c:pt idx="203">
                  <c:v>176.254350492567</c:v>
                </c:pt>
                <c:pt idx="204">
                  <c:v>176.31311833615001</c:v>
                </c:pt>
                <c:pt idx="205">
                  <c:v>175.956867872533</c:v>
                </c:pt>
                <c:pt idx="206">
                  <c:v>176.12219510517099</c:v>
                </c:pt>
                <c:pt idx="207">
                  <c:v>176.512136995215</c:v>
                </c:pt>
                <c:pt idx="208">
                  <c:v>176.187853115053</c:v>
                </c:pt>
                <c:pt idx="209">
                  <c:v>176.30902328377201</c:v>
                </c:pt>
                <c:pt idx="210">
                  <c:v>180.408953825682</c:v>
                </c:pt>
                <c:pt idx="211">
                  <c:v>180.37237402405501</c:v>
                </c:pt>
                <c:pt idx="212">
                  <c:v>180.43834663283599</c:v>
                </c:pt>
                <c:pt idx="213">
                  <c:v>181.268259345221</c:v>
                </c:pt>
                <c:pt idx="214">
                  <c:v>181.210145236567</c:v>
                </c:pt>
                <c:pt idx="215">
                  <c:v>180.844418602578</c:v>
                </c:pt>
                <c:pt idx="216">
                  <c:v>180.86803244823699</c:v>
                </c:pt>
                <c:pt idx="217">
                  <c:v>180.55667525400901</c:v>
                </c:pt>
                <c:pt idx="218">
                  <c:v>180.48081701609499</c:v>
                </c:pt>
                <c:pt idx="219">
                  <c:v>180.89188498730701</c:v>
                </c:pt>
                <c:pt idx="220">
                  <c:v>180.49277650180801</c:v>
                </c:pt>
                <c:pt idx="221">
                  <c:v>181.05389476260399</c:v>
                </c:pt>
                <c:pt idx="222">
                  <c:v>181.26361134821499</c:v>
                </c:pt>
                <c:pt idx="223">
                  <c:v>180.80074592943799</c:v>
                </c:pt>
                <c:pt idx="224">
                  <c:v>180.408953825682</c:v>
                </c:pt>
                <c:pt idx="225">
                  <c:v>180.37237402405501</c:v>
                </c:pt>
                <c:pt idx="226">
                  <c:v>180.43834663283599</c:v>
                </c:pt>
                <c:pt idx="227">
                  <c:v>181.268259345221</c:v>
                </c:pt>
                <c:pt idx="228">
                  <c:v>181.210145236567</c:v>
                </c:pt>
                <c:pt idx="229">
                  <c:v>180.844418602578</c:v>
                </c:pt>
                <c:pt idx="230">
                  <c:v>180.86803244823699</c:v>
                </c:pt>
                <c:pt idx="231">
                  <c:v>180.55667525400901</c:v>
                </c:pt>
                <c:pt idx="232">
                  <c:v>180.48081701609499</c:v>
                </c:pt>
                <c:pt idx="233">
                  <c:v>180.89188498730701</c:v>
                </c:pt>
                <c:pt idx="234">
                  <c:v>180.49277650180801</c:v>
                </c:pt>
                <c:pt idx="235">
                  <c:v>181.05389476260399</c:v>
                </c:pt>
                <c:pt idx="236">
                  <c:v>181.26361134821499</c:v>
                </c:pt>
                <c:pt idx="237">
                  <c:v>180.80074592943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424-4832-9A82-948A65C32F47}"/>
            </c:ext>
          </c:extLst>
        </c:ser>
        <c:ser>
          <c:idx val="1"/>
          <c:order val="1"/>
          <c:tx>
            <c:strRef>
              <c:f>'Human distance'!$BI$1</c:f>
              <c:strCache>
                <c:ptCount val="1"/>
                <c:pt idx="0">
                  <c:v>Righ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Human distance'!$BI$2:$BI$239</c:f>
              <c:numCache>
                <c:formatCode>General</c:formatCode>
                <c:ptCount val="238"/>
                <c:pt idx="0">
                  <c:v>177.35277535043099</c:v>
                </c:pt>
                <c:pt idx="1">
                  <c:v>177.42503917449201</c:v>
                </c:pt>
                <c:pt idx="2">
                  <c:v>177.46537247164301</c:v>
                </c:pt>
                <c:pt idx="3">
                  <c:v>177.6636778493</c:v>
                </c:pt>
                <c:pt idx="4">
                  <c:v>177.640150092629</c:v>
                </c:pt>
                <c:pt idx="5">
                  <c:v>177.51242798498501</c:v>
                </c:pt>
                <c:pt idx="6">
                  <c:v>177.19480326992399</c:v>
                </c:pt>
                <c:pt idx="7">
                  <c:v>177.56116405237501</c:v>
                </c:pt>
                <c:pt idx="8">
                  <c:v>177.319057870758</c:v>
                </c:pt>
                <c:pt idx="9">
                  <c:v>177.68674727304901</c:v>
                </c:pt>
                <c:pt idx="10">
                  <c:v>177.537636295704</c:v>
                </c:pt>
                <c:pt idx="11">
                  <c:v>177.44688637711599</c:v>
                </c:pt>
                <c:pt idx="12">
                  <c:v>177.072417467018</c:v>
                </c:pt>
                <c:pt idx="13">
                  <c:v>177.451928039259</c:v>
                </c:pt>
                <c:pt idx="14">
                  <c:v>179.35229637413201</c:v>
                </c:pt>
                <c:pt idx="15">
                  <c:v>178.78951083403101</c:v>
                </c:pt>
                <c:pt idx="16">
                  <c:v>178.93521341496199</c:v>
                </c:pt>
                <c:pt idx="17">
                  <c:v>178.91818962071</c:v>
                </c:pt>
                <c:pt idx="18">
                  <c:v>179.94677872773099</c:v>
                </c:pt>
                <c:pt idx="19">
                  <c:v>178.22043231015601</c:v>
                </c:pt>
                <c:pt idx="20">
                  <c:v>178.51285858788299</c:v>
                </c:pt>
                <c:pt idx="21">
                  <c:v>179.443526451021</c:v>
                </c:pt>
                <c:pt idx="22">
                  <c:v>179.60638409477701</c:v>
                </c:pt>
                <c:pt idx="23">
                  <c:v>179.04620960433499</c:v>
                </c:pt>
                <c:pt idx="24">
                  <c:v>178.60464079485001</c:v>
                </c:pt>
                <c:pt idx="25">
                  <c:v>179.551821244743</c:v>
                </c:pt>
                <c:pt idx="26">
                  <c:v>179.301256820052</c:v>
                </c:pt>
                <c:pt idx="27">
                  <c:v>179.760882317116</c:v>
                </c:pt>
                <c:pt idx="28">
                  <c:v>178.86237121840301</c:v>
                </c:pt>
                <c:pt idx="29">
                  <c:v>179.27604850933301</c:v>
                </c:pt>
                <c:pt idx="30">
                  <c:v>179.13926250439701</c:v>
                </c:pt>
                <c:pt idx="31">
                  <c:v>177.84225882944699</c:v>
                </c:pt>
                <c:pt idx="32">
                  <c:v>178.12120161581299</c:v>
                </c:pt>
                <c:pt idx="33">
                  <c:v>179.490719084668</c:v>
                </c:pt>
                <c:pt idx="34">
                  <c:v>179.15552800669599</c:v>
                </c:pt>
                <c:pt idx="35">
                  <c:v>179.38153025443299</c:v>
                </c:pt>
                <c:pt idx="36">
                  <c:v>178.90342313630799</c:v>
                </c:pt>
                <c:pt idx="37">
                  <c:v>179.49552137057299</c:v>
                </c:pt>
                <c:pt idx="38">
                  <c:v>180.080431881641</c:v>
                </c:pt>
                <c:pt idx="39">
                  <c:v>179.42331978925401</c:v>
                </c:pt>
                <c:pt idx="40">
                  <c:v>179.65305209344999</c:v>
                </c:pt>
                <c:pt idx="41">
                  <c:v>179.670073866834</c:v>
                </c:pt>
                <c:pt idx="42">
                  <c:v>179.38536441891901</c:v>
                </c:pt>
                <c:pt idx="43">
                  <c:v>179.158380495561</c:v>
                </c:pt>
                <c:pt idx="44">
                  <c:v>179.46967273330901</c:v>
                </c:pt>
                <c:pt idx="45">
                  <c:v>179.71845605132199</c:v>
                </c:pt>
                <c:pt idx="46">
                  <c:v>179.25039524672599</c:v>
                </c:pt>
                <c:pt idx="47">
                  <c:v>179.34140706984201</c:v>
                </c:pt>
                <c:pt idx="48">
                  <c:v>180.036726563706</c:v>
                </c:pt>
                <c:pt idx="49">
                  <c:v>180.25522185964101</c:v>
                </c:pt>
                <c:pt idx="50">
                  <c:v>179.361585150758</c:v>
                </c:pt>
                <c:pt idx="51">
                  <c:v>179.46581917601799</c:v>
                </c:pt>
                <c:pt idx="52">
                  <c:v>179.146166598733</c:v>
                </c:pt>
                <c:pt idx="53">
                  <c:v>179.22755654839401</c:v>
                </c:pt>
                <c:pt idx="54">
                  <c:v>179.82383971213699</c:v>
                </c:pt>
                <c:pt idx="55">
                  <c:v>179.70057483153499</c:v>
                </c:pt>
                <c:pt idx="56">
                  <c:v>177.68867683481</c:v>
                </c:pt>
                <c:pt idx="57">
                  <c:v>177.93509228835501</c:v>
                </c:pt>
                <c:pt idx="58">
                  <c:v>177.82005568520501</c:v>
                </c:pt>
                <c:pt idx="59">
                  <c:v>178.101238468671</c:v>
                </c:pt>
                <c:pt idx="60">
                  <c:v>178.39523870095701</c:v>
                </c:pt>
                <c:pt idx="61">
                  <c:v>178.02609617497001</c:v>
                </c:pt>
                <c:pt idx="62">
                  <c:v>178.26962770253101</c:v>
                </c:pt>
                <c:pt idx="63">
                  <c:v>177.80848437724299</c:v>
                </c:pt>
                <c:pt idx="64">
                  <c:v>177.90657346473299</c:v>
                </c:pt>
                <c:pt idx="65">
                  <c:v>177.82394209044801</c:v>
                </c:pt>
                <c:pt idx="66">
                  <c:v>177.68796751004899</c:v>
                </c:pt>
                <c:pt idx="67">
                  <c:v>178.09442485871199</c:v>
                </c:pt>
                <c:pt idx="68">
                  <c:v>178.32464848650599</c:v>
                </c:pt>
                <c:pt idx="69">
                  <c:v>178.05589872759899</c:v>
                </c:pt>
                <c:pt idx="70">
                  <c:v>177.52554823066799</c:v>
                </c:pt>
                <c:pt idx="71">
                  <c:v>177.90612029562399</c:v>
                </c:pt>
                <c:pt idx="72">
                  <c:v>180.697161239091</c:v>
                </c:pt>
                <c:pt idx="73">
                  <c:v>180.167669083709</c:v>
                </c:pt>
                <c:pt idx="74">
                  <c:v>180.018674744582</c:v>
                </c:pt>
                <c:pt idx="75">
                  <c:v>179.52550120386999</c:v>
                </c:pt>
                <c:pt idx="76">
                  <c:v>179.50708194956101</c:v>
                </c:pt>
                <c:pt idx="77">
                  <c:v>179.312280584256</c:v>
                </c:pt>
                <c:pt idx="78">
                  <c:v>178.869550208562</c:v>
                </c:pt>
                <c:pt idx="79">
                  <c:v>178.73036965794401</c:v>
                </c:pt>
                <c:pt idx="80">
                  <c:v>179.10998012325899</c:v>
                </c:pt>
                <c:pt idx="81">
                  <c:v>179.21904845359899</c:v>
                </c:pt>
                <c:pt idx="82">
                  <c:v>181.33652389918799</c:v>
                </c:pt>
                <c:pt idx="83">
                  <c:v>180.112764441921</c:v>
                </c:pt>
                <c:pt idx="84">
                  <c:v>178.188359918293</c:v>
                </c:pt>
                <c:pt idx="85">
                  <c:v>178.22151266633</c:v>
                </c:pt>
                <c:pt idx="86">
                  <c:v>178.199016158733</c:v>
                </c:pt>
                <c:pt idx="87">
                  <c:v>178.12137783552501</c:v>
                </c:pt>
                <c:pt idx="88">
                  <c:v>178.155883756951</c:v>
                </c:pt>
                <c:pt idx="89">
                  <c:v>178.386101282254</c:v>
                </c:pt>
                <c:pt idx="90">
                  <c:v>178.07202261664401</c:v>
                </c:pt>
                <c:pt idx="91">
                  <c:v>178.015649964625</c:v>
                </c:pt>
                <c:pt idx="92">
                  <c:v>178.01061131783001</c:v>
                </c:pt>
                <c:pt idx="93">
                  <c:v>177.996934990813</c:v>
                </c:pt>
                <c:pt idx="94">
                  <c:v>178.129871140663</c:v>
                </c:pt>
                <c:pt idx="95">
                  <c:v>178.269448469888</c:v>
                </c:pt>
                <c:pt idx="96">
                  <c:v>178.20307549075099</c:v>
                </c:pt>
                <c:pt idx="97">
                  <c:v>178.06459305401501</c:v>
                </c:pt>
                <c:pt idx="98">
                  <c:v>180.916024494113</c:v>
                </c:pt>
                <c:pt idx="99">
                  <c:v>180.16004485585501</c:v>
                </c:pt>
                <c:pt idx="100">
                  <c:v>179.67418291381901</c:v>
                </c:pt>
                <c:pt idx="101">
                  <c:v>180.001750678729</c:v>
                </c:pt>
                <c:pt idx="102">
                  <c:v>180.134259958352</c:v>
                </c:pt>
                <c:pt idx="103">
                  <c:v>180.438327145892</c:v>
                </c:pt>
                <c:pt idx="104">
                  <c:v>179.898347669987</c:v>
                </c:pt>
                <c:pt idx="105">
                  <c:v>179.881428091912</c:v>
                </c:pt>
                <c:pt idx="106">
                  <c:v>179.84592093130499</c:v>
                </c:pt>
                <c:pt idx="107">
                  <c:v>180.25765449051201</c:v>
                </c:pt>
                <c:pt idx="108">
                  <c:v>179.59380508604801</c:v>
                </c:pt>
                <c:pt idx="109">
                  <c:v>179.71772957805001</c:v>
                </c:pt>
                <c:pt idx="110">
                  <c:v>179.889331606647</c:v>
                </c:pt>
                <c:pt idx="111">
                  <c:v>179.94890308300799</c:v>
                </c:pt>
                <c:pt idx="112">
                  <c:v>179.776227045414</c:v>
                </c:pt>
                <c:pt idx="113">
                  <c:v>179.729263077404</c:v>
                </c:pt>
                <c:pt idx="114">
                  <c:v>179.72768680015801</c:v>
                </c:pt>
                <c:pt idx="115">
                  <c:v>179.733991909141</c:v>
                </c:pt>
                <c:pt idx="116">
                  <c:v>179.68933072051701</c:v>
                </c:pt>
                <c:pt idx="117">
                  <c:v>179.73556818638599</c:v>
                </c:pt>
                <c:pt idx="118">
                  <c:v>179.76204964411099</c:v>
                </c:pt>
                <c:pt idx="119">
                  <c:v>179.64939836363001</c:v>
                </c:pt>
                <c:pt idx="120">
                  <c:v>179.44238061871499</c:v>
                </c:pt>
                <c:pt idx="121">
                  <c:v>180.22997569760901</c:v>
                </c:pt>
                <c:pt idx="122">
                  <c:v>180.296722885799</c:v>
                </c:pt>
                <c:pt idx="123">
                  <c:v>180.29251947981101</c:v>
                </c:pt>
                <c:pt idx="124">
                  <c:v>179.803348107945</c:v>
                </c:pt>
                <c:pt idx="125">
                  <c:v>179.73367665369199</c:v>
                </c:pt>
                <c:pt idx="126">
                  <c:v>176.040349940499</c:v>
                </c:pt>
                <c:pt idx="127">
                  <c:v>176.40235358400099</c:v>
                </c:pt>
                <c:pt idx="128">
                  <c:v>176.49947651274601</c:v>
                </c:pt>
                <c:pt idx="129">
                  <c:v>176.088911404871</c:v>
                </c:pt>
                <c:pt idx="130">
                  <c:v>175.990270930365</c:v>
                </c:pt>
                <c:pt idx="131">
                  <c:v>175.801589407335</c:v>
                </c:pt>
                <c:pt idx="132">
                  <c:v>175.924727406279</c:v>
                </c:pt>
                <c:pt idx="133">
                  <c:v>176.09361090142301</c:v>
                </c:pt>
                <c:pt idx="134">
                  <c:v>176.02365693712099</c:v>
                </c:pt>
                <c:pt idx="135">
                  <c:v>175.890112910097</c:v>
                </c:pt>
                <c:pt idx="136">
                  <c:v>176.082841221824</c:v>
                </c:pt>
                <c:pt idx="137">
                  <c:v>175.89061875868401</c:v>
                </c:pt>
                <c:pt idx="138">
                  <c:v>176.137472869243</c:v>
                </c:pt>
                <c:pt idx="139">
                  <c:v>176.004567808856</c:v>
                </c:pt>
                <c:pt idx="140">
                  <c:v>180.14998663075099</c:v>
                </c:pt>
                <c:pt idx="141">
                  <c:v>180.18378868376101</c:v>
                </c:pt>
                <c:pt idx="142">
                  <c:v>180.125842307173</c:v>
                </c:pt>
                <c:pt idx="143">
                  <c:v>180.15642511703899</c:v>
                </c:pt>
                <c:pt idx="144">
                  <c:v>180.233865799331</c:v>
                </c:pt>
                <c:pt idx="145">
                  <c:v>180.140865441844</c:v>
                </c:pt>
                <c:pt idx="146">
                  <c:v>180.14851697627299</c:v>
                </c:pt>
                <c:pt idx="147">
                  <c:v>180.16867223769501</c:v>
                </c:pt>
                <c:pt idx="148">
                  <c:v>180.005657229805</c:v>
                </c:pt>
                <c:pt idx="149">
                  <c:v>179.986341770942</c:v>
                </c:pt>
                <c:pt idx="150">
                  <c:v>180.08220367789099</c:v>
                </c:pt>
                <c:pt idx="151">
                  <c:v>180.22952413808</c:v>
                </c:pt>
                <c:pt idx="152">
                  <c:v>180.290483599384</c:v>
                </c:pt>
                <c:pt idx="153">
                  <c:v>180.17974163523701</c:v>
                </c:pt>
                <c:pt idx="154">
                  <c:v>179.711913115014</c:v>
                </c:pt>
                <c:pt idx="155">
                  <c:v>179.41772097373001</c:v>
                </c:pt>
                <c:pt idx="156">
                  <c:v>179.25383391285899</c:v>
                </c:pt>
                <c:pt idx="157">
                  <c:v>179.426990999585</c:v>
                </c:pt>
                <c:pt idx="158">
                  <c:v>179.534908093029</c:v>
                </c:pt>
                <c:pt idx="159">
                  <c:v>179.824445039907</c:v>
                </c:pt>
                <c:pt idx="160">
                  <c:v>179.82525229905301</c:v>
                </c:pt>
                <c:pt idx="161">
                  <c:v>179.768582707034</c:v>
                </c:pt>
                <c:pt idx="162">
                  <c:v>179.69931987234301</c:v>
                </c:pt>
                <c:pt idx="163">
                  <c:v>179.59699977564199</c:v>
                </c:pt>
                <c:pt idx="164">
                  <c:v>179.458474106262</c:v>
                </c:pt>
                <c:pt idx="165">
                  <c:v>179.10114084547399</c:v>
                </c:pt>
                <c:pt idx="166">
                  <c:v>179.29161364087199</c:v>
                </c:pt>
                <c:pt idx="167">
                  <c:v>179.209757563511</c:v>
                </c:pt>
                <c:pt idx="168">
                  <c:v>176.158002364715</c:v>
                </c:pt>
                <c:pt idx="169">
                  <c:v>176.14283827448301</c:v>
                </c:pt>
                <c:pt idx="170">
                  <c:v>175.75503604301301</c:v>
                </c:pt>
                <c:pt idx="171">
                  <c:v>176.456543515546</c:v>
                </c:pt>
                <c:pt idx="172">
                  <c:v>177.512297841069</c:v>
                </c:pt>
                <c:pt idx="173">
                  <c:v>177.15634210513301</c:v>
                </c:pt>
                <c:pt idx="174">
                  <c:v>176.86860531073199</c:v>
                </c:pt>
                <c:pt idx="175">
                  <c:v>176.842965717075</c:v>
                </c:pt>
                <c:pt idx="176">
                  <c:v>176.76174581348499</c:v>
                </c:pt>
                <c:pt idx="177">
                  <c:v>177.73293683245299</c:v>
                </c:pt>
                <c:pt idx="178">
                  <c:v>177.69421337084799</c:v>
                </c:pt>
                <c:pt idx="179">
                  <c:v>177.61842809874901</c:v>
                </c:pt>
                <c:pt idx="180">
                  <c:v>177.41109275843201</c:v>
                </c:pt>
                <c:pt idx="181">
                  <c:v>177.473622464242</c:v>
                </c:pt>
                <c:pt idx="182">
                  <c:v>176.56088518781499</c:v>
                </c:pt>
                <c:pt idx="183">
                  <c:v>176.34520906766801</c:v>
                </c:pt>
                <c:pt idx="184">
                  <c:v>176.69960576289</c:v>
                </c:pt>
                <c:pt idx="185">
                  <c:v>177.01498398679499</c:v>
                </c:pt>
                <c:pt idx="186">
                  <c:v>176.760418242942</c:v>
                </c:pt>
                <c:pt idx="187">
                  <c:v>176.79938695798299</c:v>
                </c:pt>
                <c:pt idx="188">
                  <c:v>177.05768533737699</c:v>
                </c:pt>
                <c:pt idx="189">
                  <c:v>176.777392930095</c:v>
                </c:pt>
                <c:pt idx="190">
                  <c:v>176.82330261113199</c:v>
                </c:pt>
                <c:pt idx="191">
                  <c:v>176.51996260547901</c:v>
                </c:pt>
                <c:pt idx="192">
                  <c:v>176.536331638413</c:v>
                </c:pt>
                <c:pt idx="193">
                  <c:v>177.241807464137</c:v>
                </c:pt>
                <c:pt idx="194">
                  <c:v>176.81624210159299</c:v>
                </c:pt>
                <c:pt idx="195">
                  <c:v>176.74094455009401</c:v>
                </c:pt>
                <c:pt idx="196">
                  <c:v>176.56088518781499</c:v>
                </c:pt>
                <c:pt idx="197">
                  <c:v>176.34520906766801</c:v>
                </c:pt>
                <c:pt idx="198">
                  <c:v>176.69960576289</c:v>
                </c:pt>
                <c:pt idx="199">
                  <c:v>177.01498398679499</c:v>
                </c:pt>
                <c:pt idx="200">
                  <c:v>176.760418242942</c:v>
                </c:pt>
                <c:pt idx="201">
                  <c:v>176.79938695798299</c:v>
                </c:pt>
                <c:pt idx="202">
                  <c:v>177.05768533737699</c:v>
                </c:pt>
                <c:pt idx="203">
                  <c:v>176.777392930095</c:v>
                </c:pt>
                <c:pt idx="204">
                  <c:v>176.82330261113199</c:v>
                </c:pt>
                <c:pt idx="205">
                  <c:v>176.51996260547901</c:v>
                </c:pt>
                <c:pt idx="206">
                  <c:v>176.536331638413</c:v>
                </c:pt>
                <c:pt idx="207">
                  <c:v>177.241807464137</c:v>
                </c:pt>
                <c:pt idx="208">
                  <c:v>176.81624210159299</c:v>
                </c:pt>
                <c:pt idx="209">
                  <c:v>176.74094455009401</c:v>
                </c:pt>
                <c:pt idx="210">
                  <c:v>180.68171284025101</c:v>
                </c:pt>
                <c:pt idx="211">
                  <c:v>180.34778960501299</c:v>
                </c:pt>
                <c:pt idx="212">
                  <c:v>180.47840399486</c:v>
                </c:pt>
                <c:pt idx="213">
                  <c:v>180.44844656599599</c:v>
                </c:pt>
                <c:pt idx="214">
                  <c:v>180.17450593288601</c:v>
                </c:pt>
                <c:pt idx="215">
                  <c:v>179.97209536293201</c:v>
                </c:pt>
                <c:pt idx="216">
                  <c:v>180.04094158968601</c:v>
                </c:pt>
                <c:pt idx="217">
                  <c:v>179.90355083992301</c:v>
                </c:pt>
                <c:pt idx="218">
                  <c:v>180.076532544152</c:v>
                </c:pt>
                <c:pt idx="219">
                  <c:v>179.97631748709799</c:v>
                </c:pt>
                <c:pt idx="220">
                  <c:v>179.59979615210199</c:v>
                </c:pt>
                <c:pt idx="221">
                  <c:v>180.229158186711</c:v>
                </c:pt>
                <c:pt idx="222">
                  <c:v>180.700670201257</c:v>
                </c:pt>
                <c:pt idx="223">
                  <c:v>180.43945933733701</c:v>
                </c:pt>
                <c:pt idx="224">
                  <c:v>180.68171284025101</c:v>
                </c:pt>
                <c:pt idx="225">
                  <c:v>180.34778960501299</c:v>
                </c:pt>
                <c:pt idx="226">
                  <c:v>180.47840399486</c:v>
                </c:pt>
                <c:pt idx="227">
                  <c:v>180.44844656599599</c:v>
                </c:pt>
                <c:pt idx="228">
                  <c:v>180.17450593288601</c:v>
                </c:pt>
                <c:pt idx="229">
                  <c:v>179.97209536293201</c:v>
                </c:pt>
                <c:pt idx="230">
                  <c:v>180.04094158968601</c:v>
                </c:pt>
                <c:pt idx="231">
                  <c:v>179.90355083992301</c:v>
                </c:pt>
                <c:pt idx="232">
                  <c:v>180.076532544152</c:v>
                </c:pt>
                <c:pt idx="233">
                  <c:v>179.97631748709799</c:v>
                </c:pt>
                <c:pt idx="234">
                  <c:v>179.59979615210199</c:v>
                </c:pt>
                <c:pt idx="235">
                  <c:v>180.229158186711</c:v>
                </c:pt>
                <c:pt idx="236">
                  <c:v>180.700670201257</c:v>
                </c:pt>
                <c:pt idx="237">
                  <c:v>180.43945933733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424-4832-9A82-948A65C32F47}"/>
            </c:ext>
          </c:extLst>
        </c:ser>
        <c:ser>
          <c:idx val="2"/>
          <c:order val="2"/>
          <c:tx>
            <c:strRef>
              <c:f>'Human distance'!$BJ$1</c:f>
              <c:strCache>
                <c:ptCount val="1"/>
                <c:pt idx="0">
                  <c:v>actu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Human distance'!$BJ$2:$BJ$239</c:f>
              <c:numCache>
                <c:formatCode>General</c:formatCode>
                <c:ptCount val="238"/>
                <c:pt idx="0">
                  <c:v>177.8</c:v>
                </c:pt>
                <c:pt idx="1">
                  <c:v>177.8</c:v>
                </c:pt>
                <c:pt idx="2">
                  <c:v>177.8</c:v>
                </c:pt>
                <c:pt idx="3">
                  <c:v>177.8</c:v>
                </c:pt>
                <c:pt idx="4">
                  <c:v>177.8</c:v>
                </c:pt>
                <c:pt idx="5">
                  <c:v>177.8</c:v>
                </c:pt>
                <c:pt idx="6">
                  <c:v>177.8</c:v>
                </c:pt>
                <c:pt idx="7">
                  <c:v>177.8</c:v>
                </c:pt>
                <c:pt idx="8">
                  <c:v>177.8</c:v>
                </c:pt>
                <c:pt idx="9">
                  <c:v>177.8</c:v>
                </c:pt>
                <c:pt idx="10">
                  <c:v>177.8</c:v>
                </c:pt>
                <c:pt idx="11">
                  <c:v>177.8</c:v>
                </c:pt>
                <c:pt idx="12">
                  <c:v>177.8</c:v>
                </c:pt>
                <c:pt idx="13">
                  <c:v>177.8</c:v>
                </c:pt>
                <c:pt idx="14">
                  <c:v>177.8</c:v>
                </c:pt>
                <c:pt idx="15">
                  <c:v>177.8</c:v>
                </c:pt>
                <c:pt idx="16">
                  <c:v>177.8</c:v>
                </c:pt>
                <c:pt idx="17">
                  <c:v>177.8</c:v>
                </c:pt>
                <c:pt idx="18">
                  <c:v>177.8</c:v>
                </c:pt>
                <c:pt idx="19">
                  <c:v>177.8</c:v>
                </c:pt>
                <c:pt idx="20">
                  <c:v>177.8</c:v>
                </c:pt>
                <c:pt idx="21">
                  <c:v>177.8</c:v>
                </c:pt>
                <c:pt idx="22">
                  <c:v>177.8</c:v>
                </c:pt>
                <c:pt idx="23">
                  <c:v>177.8</c:v>
                </c:pt>
                <c:pt idx="24">
                  <c:v>177.8</c:v>
                </c:pt>
                <c:pt idx="25">
                  <c:v>177.8</c:v>
                </c:pt>
                <c:pt idx="26">
                  <c:v>177.8</c:v>
                </c:pt>
                <c:pt idx="27">
                  <c:v>177.8</c:v>
                </c:pt>
                <c:pt idx="28">
                  <c:v>177.8</c:v>
                </c:pt>
                <c:pt idx="29">
                  <c:v>177.8</c:v>
                </c:pt>
                <c:pt idx="30">
                  <c:v>177.8</c:v>
                </c:pt>
                <c:pt idx="31">
                  <c:v>177.8</c:v>
                </c:pt>
                <c:pt idx="32">
                  <c:v>177.8</c:v>
                </c:pt>
                <c:pt idx="33">
                  <c:v>177.8</c:v>
                </c:pt>
                <c:pt idx="34">
                  <c:v>177.8</c:v>
                </c:pt>
                <c:pt idx="35">
                  <c:v>177.8</c:v>
                </c:pt>
                <c:pt idx="36">
                  <c:v>177.8</c:v>
                </c:pt>
                <c:pt idx="37">
                  <c:v>177.8</c:v>
                </c:pt>
                <c:pt idx="38">
                  <c:v>177.8</c:v>
                </c:pt>
                <c:pt idx="39">
                  <c:v>177.8</c:v>
                </c:pt>
                <c:pt idx="40">
                  <c:v>177.8</c:v>
                </c:pt>
                <c:pt idx="41">
                  <c:v>177.8</c:v>
                </c:pt>
                <c:pt idx="42">
                  <c:v>177.8</c:v>
                </c:pt>
                <c:pt idx="43">
                  <c:v>177.8</c:v>
                </c:pt>
                <c:pt idx="44">
                  <c:v>177.8</c:v>
                </c:pt>
                <c:pt idx="45">
                  <c:v>177.8</c:v>
                </c:pt>
                <c:pt idx="46">
                  <c:v>177.8</c:v>
                </c:pt>
                <c:pt idx="47">
                  <c:v>177.8</c:v>
                </c:pt>
                <c:pt idx="48">
                  <c:v>177.8</c:v>
                </c:pt>
                <c:pt idx="49">
                  <c:v>177.8</c:v>
                </c:pt>
                <c:pt idx="50">
                  <c:v>177.8</c:v>
                </c:pt>
                <c:pt idx="51">
                  <c:v>177.8</c:v>
                </c:pt>
                <c:pt idx="52">
                  <c:v>177.8</c:v>
                </c:pt>
                <c:pt idx="53">
                  <c:v>177.8</c:v>
                </c:pt>
                <c:pt idx="54">
                  <c:v>177.8</c:v>
                </c:pt>
                <c:pt idx="55">
                  <c:v>177.8</c:v>
                </c:pt>
                <c:pt idx="56">
                  <c:v>177.8</c:v>
                </c:pt>
                <c:pt idx="57">
                  <c:v>177.8</c:v>
                </c:pt>
                <c:pt idx="58">
                  <c:v>177.8</c:v>
                </c:pt>
                <c:pt idx="59">
                  <c:v>177.8</c:v>
                </c:pt>
                <c:pt idx="60">
                  <c:v>177.8</c:v>
                </c:pt>
                <c:pt idx="61">
                  <c:v>177.8</c:v>
                </c:pt>
                <c:pt idx="62">
                  <c:v>177.8</c:v>
                </c:pt>
                <c:pt idx="63">
                  <c:v>177.8</c:v>
                </c:pt>
                <c:pt idx="64">
                  <c:v>177.8</c:v>
                </c:pt>
                <c:pt idx="65">
                  <c:v>177.8</c:v>
                </c:pt>
                <c:pt idx="66">
                  <c:v>177.8</c:v>
                </c:pt>
                <c:pt idx="67">
                  <c:v>177.8</c:v>
                </c:pt>
                <c:pt idx="68">
                  <c:v>177.8</c:v>
                </c:pt>
                <c:pt idx="69">
                  <c:v>177.8</c:v>
                </c:pt>
                <c:pt idx="70">
                  <c:v>177.8</c:v>
                </c:pt>
                <c:pt idx="71">
                  <c:v>177.8</c:v>
                </c:pt>
                <c:pt idx="72">
                  <c:v>177.8</c:v>
                </c:pt>
                <c:pt idx="73">
                  <c:v>177.8</c:v>
                </c:pt>
                <c:pt idx="74">
                  <c:v>177.8</c:v>
                </c:pt>
                <c:pt idx="75">
                  <c:v>177.8</c:v>
                </c:pt>
                <c:pt idx="76">
                  <c:v>177.8</c:v>
                </c:pt>
                <c:pt idx="77">
                  <c:v>177.8</c:v>
                </c:pt>
                <c:pt idx="78">
                  <c:v>177.8</c:v>
                </c:pt>
                <c:pt idx="79">
                  <c:v>177.8</c:v>
                </c:pt>
                <c:pt idx="80">
                  <c:v>177.8</c:v>
                </c:pt>
                <c:pt idx="81">
                  <c:v>177.8</c:v>
                </c:pt>
                <c:pt idx="82">
                  <c:v>177.8</c:v>
                </c:pt>
                <c:pt idx="83">
                  <c:v>177.8</c:v>
                </c:pt>
                <c:pt idx="84">
                  <c:v>177.8</c:v>
                </c:pt>
                <c:pt idx="85">
                  <c:v>177.8</c:v>
                </c:pt>
                <c:pt idx="86">
                  <c:v>177.8</c:v>
                </c:pt>
                <c:pt idx="87">
                  <c:v>177.8</c:v>
                </c:pt>
                <c:pt idx="88">
                  <c:v>177.8</c:v>
                </c:pt>
                <c:pt idx="89">
                  <c:v>177.8</c:v>
                </c:pt>
                <c:pt idx="90">
                  <c:v>177.8</c:v>
                </c:pt>
                <c:pt idx="91">
                  <c:v>177.8</c:v>
                </c:pt>
                <c:pt idx="92">
                  <c:v>177.8</c:v>
                </c:pt>
                <c:pt idx="93">
                  <c:v>177.8</c:v>
                </c:pt>
                <c:pt idx="94">
                  <c:v>177.8</c:v>
                </c:pt>
                <c:pt idx="95">
                  <c:v>177.8</c:v>
                </c:pt>
                <c:pt idx="96">
                  <c:v>177.8</c:v>
                </c:pt>
                <c:pt idx="97">
                  <c:v>177.8</c:v>
                </c:pt>
                <c:pt idx="98">
                  <c:v>177.8</c:v>
                </c:pt>
                <c:pt idx="99">
                  <c:v>177.8</c:v>
                </c:pt>
                <c:pt idx="100">
                  <c:v>177.8</c:v>
                </c:pt>
                <c:pt idx="101">
                  <c:v>177.8</c:v>
                </c:pt>
                <c:pt idx="102">
                  <c:v>177.8</c:v>
                </c:pt>
                <c:pt idx="103">
                  <c:v>177.8</c:v>
                </c:pt>
                <c:pt idx="104">
                  <c:v>177.8</c:v>
                </c:pt>
                <c:pt idx="105">
                  <c:v>177.8</c:v>
                </c:pt>
                <c:pt idx="106">
                  <c:v>177.8</c:v>
                </c:pt>
                <c:pt idx="107">
                  <c:v>177.8</c:v>
                </c:pt>
                <c:pt idx="108">
                  <c:v>177.8</c:v>
                </c:pt>
                <c:pt idx="109">
                  <c:v>177.8</c:v>
                </c:pt>
                <c:pt idx="110">
                  <c:v>177.8</c:v>
                </c:pt>
                <c:pt idx="111">
                  <c:v>177.8</c:v>
                </c:pt>
                <c:pt idx="112">
                  <c:v>177.8</c:v>
                </c:pt>
                <c:pt idx="113">
                  <c:v>177.8</c:v>
                </c:pt>
                <c:pt idx="114">
                  <c:v>177.8</c:v>
                </c:pt>
                <c:pt idx="115">
                  <c:v>177.8</c:v>
                </c:pt>
                <c:pt idx="116">
                  <c:v>177.8</c:v>
                </c:pt>
                <c:pt idx="117">
                  <c:v>177.8</c:v>
                </c:pt>
                <c:pt idx="118">
                  <c:v>177.8</c:v>
                </c:pt>
                <c:pt idx="119">
                  <c:v>177.8</c:v>
                </c:pt>
                <c:pt idx="120">
                  <c:v>177.8</c:v>
                </c:pt>
                <c:pt idx="121">
                  <c:v>177.8</c:v>
                </c:pt>
                <c:pt idx="122">
                  <c:v>177.8</c:v>
                </c:pt>
                <c:pt idx="123">
                  <c:v>177.8</c:v>
                </c:pt>
                <c:pt idx="124">
                  <c:v>177.8</c:v>
                </c:pt>
                <c:pt idx="125">
                  <c:v>177.8</c:v>
                </c:pt>
                <c:pt idx="126">
                  <c:v>177.8</c:v>
                </c:pt>
                <c:pt idx="127">
                  <c:v>177.8</c:v>
                </c:pt>
                <c:pt idx="128">
                  <c:v>177.8</c:v>
                </c:pt>
                <c:pt idx="129">
                  <c:v>177.8</c:v>
                </c:pt>
                <c:pt idx="130">
                  <c:v>177.8</c:v>
                </c:pt>
                <c:pt idx="131">
                  <c:v>177.8</c:v>
                </c:pt>
                <c:pt idx="132">
                  <c:v>177.8</c:v>
                </c:pt>
                <c:pt idx="133">
                  <c:v>177.8</c:v>
                </c:pt>
                <c:pt idx="134">
                  <c:v>177.8</c:v>
                </c:pt>
                <c:pt idx="135">
                  <c:v>177.8</c:v>
                </c:pt>
                <c:pt idx="136">
                  <c:v>177.8</c:v>
                </c:pt>
                <c:pt idx="137">
                  <c:v>177.8</c:v>
                </c:pt>
                <c:pt idx="138">
                  <c:v>177.8</c:v>
                </c:pt>
                <c:pt idx="139">
                  <c:v>177.8</c:v>
                </c:pt>
                <c:pt idx="140">
                  <c:v>177.8</c:v>
                </c:pt>
                <c:pt idx="141">
                  <c:v>177.8</c:v>
                </c:pt>
                <c:pt idx="142">
                  <c:v>177.8</c:v>
                </c:pt>
                <c:pt idx="143">
                  <c:v>177.8</c:v>
                </c:pt>
                <c:pt idx="144">
                  <c:v>177.8</c:v>
                </c:pt>
                <c:pt idx="145">
                  <c:v>177.8</c:v>
                </c:pt>
                <c:pt idx="146">
                  <c:v>177.8</c:v>
                </c:pt>
                <c:pt idx="147">
                  <c:v>177.8</c:v>
                </c:pt>
                <c:pt idx="148">
                  <c:v>177.8</c:v>
                </c:pt>
                <c:pt idx="149">
                  <c:v>177.8</c:v>
                </c:pt>
                <c:pt idx="150">
                  <c:v>177.8</c:v>
                </c:pt>
                <c:pt idx="151">
                  <c:v>177.8</c:v>
                </c:pt>
                <c:pt idx="152">
                  <c:v>177.8</c:v>
                </c:pt>
                <c:pt idx="153">
                  <c:v>177.8</c:v>
                </c:pt>
                <c:pt idx="154">
                  <c:v>177.8</c:v>
                </c:pt>
                <c:pt idx="155">
                  <c:v>177.8</c:v>
                </c:pt>
                <c:pt idx="156">
                  <c:v>177.8</c:v>
                </c:pt>
                <c:pt idx="157">
                  <c:v>177.8</c:v>
                </c:pt>
                <c:pt idx="158">
                  <c:v>177.8</c:v>
                </c:pt>
                <c:pt idx="159">
                  <c:v>177.8</c:v>
                </c:pt>
                <c:pt idx="160">
                  <c:v>177.8</c:v>
                </c:pt>
                <c:pt idx="161">
                  <c:v>177.8</c:v>
                </c:pt>
                <c:pt idx="162">
                  <c:v>177.8</c:v>
                </c:pt>
                <c:pt idx="163">
                  <c:v>177.8</c:v>
                </c:pt>
                <c:pt idx="164">
                  <c:v>177.8</c:v>
                </c:pt>
                <c:pt idx="165">
                  <c:v>177.8</c:v>
                </c:pt>
                <c:pt idx="166">
                  <c:v>177.8</c:v>
                </c:pt>
                <c:pt idx="167">
                  <c:v>177.8</c:v>
                </c:pt>
                <c:pt idx="168">
                  <c:v>177.8</c:v>
                </c:pt>
                <c:pt idx="169">
                  <c:v>177.8</c:v>
                </c:pt>
                <c:pt idx="170">
                  <c:v>177.8</c:v>
                </c:pt>
                <c:pt idx="171">
                  <c:v>177.8</c:v>
                </c:pt>
                <c:pt idx="172">
                  <c:v>177.8</c:v>
                </c:pt>
                <c:pt idx="173">
                  <c:v>177.8</c:v>
                </c:pt>
                <c:pt idx="174">
                  <c:v>177.8</c:v>
                </c:pt>
                <c:pt idx="175">
                  <c:v>177.8</c:v>
                </c:pt>
                <c:pt idx="176">
                  <c:v>177.8</c:v>
                </c:pt>
                <c:pt idx="177">
                  <c:v>177.8</c:v>
                </c:pt>
                <c:pt idx="178">
                  <c:v>177.8</c:v>
                </c:pt>
                <c:pt idx="179">
                  <c:v>177.8</c:v>
                </c:pt>
                <c:pt idx="180">
                  <c:v>177.8</c:v>
                </c:pt>
                <c:pt idx="181">
                  <c:v>177.8</c:v>
                </c:pt>
                <c:pt idx="182">
                  <c:v>177.8</c:v>
                </c:pt>
                <c:pt idx="183">
                  <c:v>177.8</c:v>
                </c:pt>
                <c:pt idx="184">
                  <c:v>177.8</c:v>
                </c:pt>
                <c:pt idx="185">
                  <c:v>177.8</c:v>
                </c:pt>
                <c:pt idx="186">
                  <c:v>177.8</c:v>
                </c:pt>
                <c:pt idx="187">
                  <c:v>177.8</c:v>
                </c:pt>
                <c:pt idx="188">
                  <c:v>177.8</c:v>
                </c:pt>
                <c:pt idx="189">
                  <c:v>177.8</c:v>
                </c:pt>
                <c:pt idx="190">
                  <c:v>177.8</c:v>
                </c:pt>
                <c:pt idx="191">
                  <c:v>177.8</c:v>
                </c:pt>
                <c:pt idx="192">
                  <c:v>177.8</c:v>
                </c:pt>
                <c:pt idx="193">
                  <c:v>177.8</c:v>
                </c:pt>
                <c:pt idx="194">
                  <c:v>177.8</c:v>
                </c:pt>
                <c:pt idx="195">
                  <c:v>177.8</c:v>
                </c:pt>
                <c:pt idx="196">
                  <c:v>177.8</c:v>
                </c:pt>
                <c:pt idx="197">
                  <c:v>177.8</c:v>
                </c:pt>
                <c:pt idx="198">
                  <c:v>177.8</c:v>
                </c:pt>
                <c:pt idx="199">
                  <c:v>177.8</c:v>
                </c:pt>
                <c:pt idx="200">
                  <c:v>177.8</c:v>
                </c:pt>
                <c:pt idx="201">
                  <c:v>177.8</c:v>
                </c:pt>
                <c:pt idx="202">
                  <c:v>177.8</c:v>
                </c:pt>
                <c:pt idx="203">
                  <c:v>177.8</c:v>
                </c:pt>
                <c:pt idx="204">
                  <c:v>177.8</c:v>
                </c:pt>
                <c:pt idx="205">
                  <c:v>177.8</c:v>
                </c:pt>
                <c:pt idx="206">
                  <c:v>177.8</c:v>
                </c:pt>
                <c:pt idx="207">
                  <c:v>177.8</c:v>
                </c:pt>
                <c:pt idx="208">
                  <c:v>177.8</c:v>
                </c:pt>
                <c:pt idx="209">
                  <c:v>177.8</c:v>
                </c:pt>
                <c:pt idx="210">
                  <c:v>177.8</c:v>
                </c:pt>
                <c:pt idx="211">
                  <c:v>177.8</c:v>
                </c:pt>
                <c:pt idx="212">
                  <c:v>177.8</c:v>
                </c:pt>
                <c:pt idx="213">
                  <c:v>177.8</c:v>
                </c:pt>
                <c:pt idx="214">
                  <c:v>177.8</c:v>
                </c:pt>
                <c:pt idx="215">
                  <c:v>177.8</c:v>
                </c:pt>
                <c:pt idx="216">
                  <c:v>177.8</c:v>
                </c:pt>
                <c:pt idx="217">
                  <c:v>177.8</c:v>
                </c:pt>
                <c:pt idx="218">
                  <c:v>177.8</c:v>
                </c:pt>
                <c:pt idx="219">
                  <c:v>177.8</c:v>
                </c:pt>
                <c:pt idx="220">
                  <c:v>177.8</c:v>
                </c:pt>
                <c:pt idx="221">
                  <c:v>177.8</c:v>
                </c:pt>
                <c:pt idx="222">
                  <c:v>177.8</c:v>
                </c:pt>
                <c:pt idx="223">
                  <c:v>177.8</c:v>
                </c:pt>
                <c:pt idx="224">
                  <c:v>177.8</c:v>
                </c:pt>
                <c:pt idx="225">
                  <c:v>177.8</c:v>
                </c:pt>
                <c:pt idx="226">
                  <c:v>177.8</c:v>
                </c:pt>
                <c:pt idx="227">
                  <c:v>177.8</c:v>
                </c:pt>
                <c:pt idx="228">
                  <c:v>177.8</c:v>
                </c:pt>
                <c:pt idx="229">
                  <c:v>177.8</c:v>
                </c:pt>
                <c:pt idx="230">
                  <c:v>177.8</c:v>
                </c:pt>
                <c:pt idx="231">
                  <c:v>177.8</c:v>
                </c:pt>
                <c:pt idx="232">
                  <c:v>177.8</c:v>
                </c:pt>
                <c:pt idx="233">
                  <c:v>177.8</c:v>
                </c:pt>
                <c:pt idx="234">
                  <c:v>177.8</c:v>
                </c:pt>
                <c:pt idx="235">
                  <c:v>177.8</c:v>
                </c:pt>
                <c:pt idx="236">
                  <c:v>177.8</c:v>
                </c:pt>
                <c:pt idx="237">
                  <c:v>177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424-4832-9A82-948A65C32F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2094040"/>
        <c:axId val="562091416"/>
      </c:lineChart>
      <c:catAx>
        <c:axId val="562094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2091416"/>
        <c:crosses val="autoZero"/>
        <c:auto val="1"/>
        <c:lblAlgn val="ctr"/>
        <c:lblOffset val="100"/>
        <c:noMultiLvlLbl val="0"/>
      </c:catAx>
      <c:valAx>
        <c:axId val="5620914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20940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istance</a:t>
            </a:r>
            <a:r>
              <a:rPr lang="en-US" baseline="0"/>
              <a:t> Measurement over same block and facing wall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Human distance'!$BN$1</c:f>
              <c:strCache>
                <c:ptCount val="1"/>
                <c:pt idx="0">
                  <c:v>L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Human distance'!$BN$2:$BN$67</c:f>
              <c:numCache>
                <c:formatCode>General</c:formatCode>
                <c:ptCount val="66"/>
                <c:pt idx="0">
                  <c:v>276.25898748057102</c:v>
                </c:pt>
                <c:pt idx="1">
                  <c:v>276.011441681267</c:v>
                </c:pt>
                <c:pt idx="2">
                  <c:v>275.71088266078101</c:v>
                </c:pt>
                <c:pt idx="3">
                  <c:v>275.66924386281602</c:v>
                </c:pt>
                <c:pt idx="4">
                  <c:v>277.08056871617498</c:v>
                </c:pt>
                <c:pt idx="5">
                  <c:v>276.80541855295598</c:v>
                </c:pt>
                <c:pt idx="6">
                  <c:v>273.56945743829499</c:v>
                </c:pt>
                <c:pt idx="7">
                  <c:v>274.52501303923702</c:v>
                </c:pt>
                <c:pt idx="8">
                  <c:v>276.40279090620498</c:v>
                </c:pt>
                <c:pt idx="9">
                  <c:v>275.57779086701902</c:v>
                </c:pt>
                <c:pt idx="10">
                  <c:v>275.13940700781302</c:v>
                </c:pt>
                <c:pt idx="11">
                  <c:v>274.76390193947299</c:v>
                </c:pt>
                <c:pt idx="12">
                  <c:v>275.07693614237502</c:v>
                </c:pt>
                <c:pt idx="13">
                  <c:v>271.91751291538799</c:v>
                </c:pt>
                <c:pt idx="14">
                  <c:v>271.93001291598102</c:v>
                </c:pt>
                <c:pt idx="15">
                  <c:v>272.26001293165598</c:v>
                </c:pt>
                <c:pt idx="16">
                  <c:v>272.230012930231</c:v>
                </c:pt>
                <c:pt idx="17">
                  <c:v>272.10501292429399</c:v>
                </c:pt>
                <c:pt idx="18">
                  <c:v>272.43501293996798</c:v>
                </c:pt>
                <c:pt idx="19">
                  <c:v>272.39001293783002</c:v>
                </c:pt>
                <c:pt idx="20">
                  <c:v>272.52751294436098</c:v>
                </c:pt>
                <c:pt idx="21">
                  <c:v>272.65501295041702</c:v>
                </c:pt>
                <c:pt idx="22">
                  <c:v>272.82052577879102</c:v>
                </c:pt>
                <c:pt idx="23">
                  <c:v>272.68251295172303</c:v>
                </c:pt>
                <c:pt idx="24">
                  <c:v>272.63251294934798</c:v>
                </c:pt>
                <c:pt idx="25">
                  <c:v>272.61751294863598</c:v>
                </c:pt>
                <c:pt idx="26">
                  <c:v>272.53078217528599</c:v>
                </c:pt>
                <c:pt idx="27">
                  <c:v>273.25103338689001</c:v>
                </c:pt>
                <c:pt idx="28">
                  <c:v>273.07715582761102</c:v>
                </c:pt>
                <c:pt idx="29">
                  <c:v>272.79445740148498</c:v>
                </c:pt>
                <c:pt idx="30">
                  <c:v>272.91471884510503</c:v>
                </c:pt>
                <c:pt idx="31">
                  <c:v>273.37715584185997</c:v>
                </c:pt>
                <c:pt idx="32">
                  <c:v>273.11715582951098</c:v>
                </c:pt>
                <c:pt idx="33">
                  <c:v>273.136376609644</c:v>
                </c:pt>
                <c:pt idx="34">
                  <c:v>273.10295414816397</c:v>
                </c:pt>
                <c:pt idx="35">
                  <c:v>273.03667963521201</c:v>
                </c:pt>
                <c:pt idx="36">
                  <c:v>273.07038334051703</c:v>
                </c:pt>
                <c:pt idx="37">
                  <c:v>273.50223521288001</c:v>
                </c:pt>
                <c:pt idx="38">
                  <c:v>273.63112410789103</c:v>
                </c:pt>
                <c:pt idx="39">
                  <c:v>273.52001299150203</c:v>
                </c:pt>
                <c:pt idx="40">
                  <c:v>272.88056851668603</c:v>
                </c:pt>
                <c:pt idx="41">
                  <c:v>269.94792948850397</c:v>
                </c:pt>
                <c:pt idx="42">
                  <c:v>269.89211808234501</c:v>
                </c:pt>
                <c:pt idx="43">
                  <c:v>269.55779058108499</c:v>
                </c:pt>
                <c:pt idx="44">
                  <c:v>271.26501288439601</c:v>
                </c:pt>
                <c:pt idx="45">
                  <c:v>270.40683102545199</c:v>
                </c:pt>
                <c:pt idx="46">
                  <c:v>270.92501286824699</c:v>
                </c:pt>
                <c:pt idx="47">
                  <c:v>270.85385901871302</c:v>
                </c:pt>
                <c:pt idx="48">
                  <c:v>270.83236580502302</c:v>
                </c:pt>
                <c:pt idx="49">
                  <c:v>270.951294920777</c:v>
                </c:pt>
                <c:pt idx="50">
                  <c:v>271.06751287501498</c:v>
                </c:pt>
                <c:pt idx="51">
                  <c:v>271.19536171829702</c:v>
                </c:pt>
                <c:pt idx="52">
                  <c:v>270.93489658964597</c:v>
                </c:pt>
                <c:pt idx="53">
                  <c:v>273.34738140435502</c:v>
                </c:pt>
                <c:pt idx="54">
                  <c:v>273.57501299411501</c:v>
                </c:pt>
                <c:pt idx="55">
                  <c:v>274.64751304505597</c:v>
                </c:pt>
                <c:pt idx="56">
                  <c:v>274.53514817485399</c:v>
                </c:pt>
                <c:pt idx="57">
                  <c:v>275.04001306369901</c:v>
                </c:pt>
                <c:pt idx="58">
                  <c:v>274.76177775636501</c:v>
                </c:pt>
                <c:pt idx="59">
                  <c:v>275.000013061799</c:v>
                </c:pt>
                <c:pt idx="60">
                  <c:v>275.91796182334798</c:v>
                </c:pt>
                <c:pt idx="61">
                  <c:v>274.38501303258801</c:v>
                </c:pt>
                <c:pt idx="62">
                  <c:v>274.11112413068997</c:v>
                </c:pt>
                <c:pt idx="63">
                  <c:v>274.26667969363399</c:v>
                </c:pt>
                <c:pt idx="64">
                  <c:v>274.50770534610803</c:v>
                </c:pt>
                <c:pt idx="65">
                  <c:v>274.288901916911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774-4FC5-8F67-450293AEF9CC}"/>
            </c:ext>
          </c:extLst>
        </c:ser>
        <c:ser>
          <c:idx val="1"/>
          <c:order val="1"/>
          <c:tx>
            <c:strRef>
              <c:f>'Human distance'!$BO$1</c:f>
              <c:strCache>
                <c:ptCount val="1"/>
                <c:pt idx="0">
                  <c:v>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Human distance'!$BO$2:$BO$67</c:f>
              <c:numCache>
                <c:formatCode>General</c:formatCode>
                <c:ptCount val="66"/>
                <c:pt idx="0">
                  <c:v>277.19650439419701</c:v>
                </c:pt>
                <c:pt idx="1">
                  <c:v>276.76910405491702</c:v>
                </c:pt>
                <c:pt idx="2">
                  <c:v>276.807156004776</c:v>
                </c:pt>
                <c:pt idx="3">
                  <c:v>276.07779089076797</c:v>
                </c:pt>
                <c:pt idx="4">
                  <c:v>274.99774033441798</c:v>
                </c:pt>
                <c:pt idx="5">
                  <c:v>275.39546762603601</c:v>
                </c:pt>
                <c:pt idx="6">
                  <c:v>275.64319491052999</c:v>
                </c:pt>
                <c:pt idx="7">
                  <c:v>275.74334643043801</c:v>
                </c:pt>
                <c:pt idx="8">
                  <c:v>275.31703435345202</c:v>
                </c:pt>
                <c:pt idx="9">
                  <c:v>275.27369728532398</c:v>
                </c:pt>
                <c:pt idx="10">
                  <c:v>275.62501309148502</c:v>
                </c:pt>
                <c:pt idx="11">
                  <c:v>275.63410400100702</c:v>
                </c:pt>
                <c:pt idx="12">
                  <c:v>275.50001308554698</c:v>
                </c:pt>
                <c:pt idx="13">
                  <c:v>271.15556843475298</c:v>
                </c:pt>
                <c:pt idx="14">
                  <c:v>271.53183107888702</c:v>
                </c:pt>
                <c:pt idx="15">
                  <c:v>271.73903729715499</c:v>
                </c:pt>
                <c:pt idx="16">
                  <c:v>271.89303617003901</c:v>
                </c:pt>
                <c:pt idx="17">
                  <c:v>272.102285651437</c:v>
                </c:pt>
                <c:pt idx="18">
                  <c:v>272.71026936329798</c:v>
                </c:pt>
                <c:pt idx="19">
                  <c:v>272.44319475853803</c:v>
                </c:pt>
                <c:pt idx="20">
                  <c:v>272.04774019429999</c:v>
                </c:pt>
                <c:pt idx="21">
                  <c:v>272.02001292025602</c:v>
                </c:pt>
                <c:pt idx="22">
                  <c:v>272.02779069840301</c:v>
                </c:pt>
                <c:pt idx="23">
                  <c:v>272.29474977541099</c:v>
                </c:pt>
                <c:pt idx="24">
                  <c:v>272.46580241511401</c:v>
                </c:pt>
                <c:pt idx="25">
                  <c:v>272.34360267921602</c:v>
                </c:pt>
                <c:pt idx="26">
                  <c:v>272.81539757342</c:v>
                </c:pt>
                <c:pt idx="27">
                  <c:v>273.40001298580302</c:v>
                </c:pt>
                <c:pt idx="28">
                  <c:v>273.64251299732098</c:v>
                </c:pt>
                <c:pt idx="29">
                  <c:v>273.420467532229</c:v>
                </c:pt>
                <c:pt idx="30">
                  <c:v>273.41001298627799</c:v>
                </c:pt>
                <c:pt idx="31">
                  <c:v>273.57819481244798</c:v>
                </c:pt>
                <c:pt idx="32">
                  <c:v>273.67801299900702</c:v>
                </c:pt>
                <c:pt idx="33">
                  <c:v>274.03251301584498</c:v>
                </c:pt>
                <c:pt idx="34">
                  <c:v>273.92001301050101</c:v>
                </c:pt>
                <c:pt idx="35">
                  <c:v>274.68001304659902</c:v>
                </c:pt>
                <c:pt idx="36">
                  <c:v>274.69001304707399</c:v>
                </c:pt>
                <c:pt idx="37">
                  <c:v>274.38410394163498</c:v>
                </c:pt>
                <c:pt idx="38">
                  <c:v>274.24751302605699</c:v>
                </c:pt>
                <c:pt idx="39">
                  <c:v>273.68462838393702</c:v>
                </c:pt>
                <c:pt idx="40">
                  <c:v>273.97501301311399</c:v>
                </c:pt>
                <c:pt idx="41">
                  <c:v>264.67751257150599</c:v>
                </c:pt>
                <c:pt idx="42">
                  <c:v>265.29751260095497</c:v>
                </c:pt>
                <c:pt idx="43">
                  <c:v>265.802790402732</c:v>
                </c:pt>
                <c:pt idx="44">
                  <c:v>267.93056828157398</c:v>
                </c:pt>
                <c:pt idx="45">
                  <c:v>267.114827502087</c:v>
                </c:pt>
                <c:pt idx="46">
                  <c:v>267.05589503741402</c:v>
                </c:pt>
                <c:pt idx="47">
                  <c:v>266.67420621473099</c:v>
                </c:pt>
                <c:pt idx="48">
                  <c:v>267.033346016736</c:v>
                </c:pt>
                <c:pt idx="49">
                  <c:v>268.10589508728702</c:v>
                </c:pt>
                <c:pt idx="50">
                  <c:v>268.26251274178497</c:v>
                </c:pt>
                <c:pt idx="51">
                  <c:v>268.01283324274601</c:v>
                </c:pt>
                <c:pt idx="52">
                  <c:v>267.91283323799598</c:v>
                </c:pt>
                <c:pt idx="53">
                  <c:v>275.95001310692101</c:v>
                </c:pt>
                <c:pt idx="54">
                  <c:v>276.05834644539999</c:v>
                </c:pt>
                <c:pt idx="55">
                  <c:v>277.70858461901997</c:v>
                </c:pt>
                <c:pt idx="56">
                  <c:v>277.993561591081</c:v>
                </c:pt>
                <c:pt idx="57">
                  <c:v>278.260619277275</c:v>
                </c:pt>
                <c:pt idx="58">
                  <c:v>275.22501307248598</c:v>
                </c:pt>
                <c:pt idx="59">
                  <c:v>279.58078251014302</c:v>
                </c:pt>
                <c:pt idx="60">
                  <c:v>278.022235427569</c:v>
                </c:pt>
                <c:pt idx="61">
                  <c:v>277.86251319775999</c:v>
                </c:pt>
                <c:pt idx="62">
                  <c:v>277.28890205940399</c:v>
                </c:pt>
                <c:pt idx="63">
                  <c:v>277.46251317876101</c:v>
                </c:pt>
                <c:pt idx="64">
                  <c:v>277.67309011184</c:v>
                </c:pt>
                <c:pt idx="65">
                  <c:v>277.503716884421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74-4FC5-8F67-450293AEF9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2093712"/>
        <c:axId val="562094368"/>
      </c:lineChart>
      <c:catAx>
        <c:axId val="5620937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2094368"/>
        <c:crosses val="autoZero"/>
        <c:auto val="1"/>
        <c:lblAlgn val="ctr"/>
        <c:lblOffset val="100"/>
        <c:noMultiLvlLbl val="0"/>
      </c:catAx>
      <c:valAx>
        <c:axId val="562094368"/>
        <c:scaling>
          <c:orientation val="minMax"/>
          <c:max val="280"/>
          <c:min val="26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20937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istance measurement over same bloc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Human distance'!$CL$1</c:f>
              <c:strCache>
                <c:ptCount val="1"/>
                <c:pt idx="0">
                  <c:v>LE</c:v>
                </c:pt>
              </c:strCache>
            </c:strRef>
          </c:tx>
          <c:spPr>
            <a:ln w="28575" cap="rnd">
              <a:solidFill>
                <a:schemeClr val="accent1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Human distance'!$CL$2:$CL$102</c:f>
              <c:numCache>
                <c:formatCode>General</c:formatCode>
                <c:ptCount val="101"/>
                <c:pt idx="0">
                  <c:v>276.26945756653799</c:v>
                </c:pt>
                <c:pt idx="1">
                  <c:v>276.30279090145501</c:v>
                </c:pt>
                <c:pt idx="2">
                  <c:v>276.177790895518</c:v>
                </c:pt>
                <c:pt idx="3">
                  <c:v>276.31945756891298</c:v>
                </c:pt>
                <c:pt idx="4">
                  <c:v>276.38824842185397</c:v>
                </c:pt>
                <c:pt idx="5">
                  <c:v>276.60001313779497</c:v>
                </c:pt>
                <c:pt idx="6">
                  <c:v>275.99001310882102</c:v>
                </c:pt>
                <c:pt idx="7">
                  <c:v>276.025013110484</c:v>
                </c:pt>
                <c:pt idx="8">
                  <c:v>275.40455853555898</c:v>
                </c:pt>
                <c:pt idx="9">
                  <c:v>280.00742070704501</c:v>
                </c:pt>
                <c:pt idx="10">
                  <c:v>279.10646486974798</c:v>
                </c:pt>
                <c:pt idx="11">
                  <c:v>274.91876305793897</c:v>
                </c:pt>
                <c:pt idx="12">
                  <c:v>278.63334656770598</c:v>
                </c:pt>
                <c:pt idx="13">
                  <c:v>278.096679875549</c:v>
                </c:pt>
                <c:pt idx="14">
                  <c:v>272.70834628628398</c:v>
                </c:pt>
                <c:pt idx="15">
                  <c:v>272.47501294186799</c:v>
                </c:pt>
                <c:pt idx="16">
                  <c:v>272.24484051714199</c:v>
                </c:pt>
                <c:pt idx="17">
                  <c:v>272.78719244387503</c:v>
                </c:pt>
                <c:pt idx="18">
                  <c:v>273.16445741905898</c:v>
                </c:pt>
                <c:pt idx="19">
                  <c:v>274.16177772786699</c:v>
                </c:pt>
                <c:pt idx="20">
                  <c:v>273.39445742998299</c:v>
                </c:pt>
                <c:pt idx="21">
                  <c:v>273.34251298307203</c:v>
                </c:pt>
                <c:pt idx="22">
                  <c:v>273.05751296953503</c:v>
                </c:pt>
                <c:pt idx="23">
                  <c:v>273.11945741692199</c:v>
                </c:pt>
                <c:pt idx="24">
                  <c:v>272.979424730532</c:v>
                </c:pt>
                <c:pt idx="25">
                  <c:v>272.80279073521399</c:v>
                </c:pt>
                <c:pt idx="26">
                  <c:v>273.11390186110202</c:v>
                </c:pt>
                <c:pt idx="27">
                  <c:v>273.09707179494302</c:v>
                </c:pt>
                <c:pt idx="28">
                  <c:v>270.78251286147798</c:v>
                </c:pt>
                <c:pt idx="29">
                  <c:v>270.85279064259402</c:v>
                </c:pt>
                <c:pt idx="30">
                  <c:v>271.14401287864803</c:v>
                </c:pt>
                <c:pt idx="31">
                  <c:v>270.91201286762902</c:v>
                </c:pt>
                <c:pt idx="32">
                  <c:v>270.91251286765299</c:v>
                </c:pt>
                <c:pt idx="33">
                  <c:v>270.90445731171502</c:v>
                </c:pt>
                <c:pt idx="34">
                  <c:v>271.295012885821</c:v>
                </c:pt>
                <c:pt idx="35">
                  <c:v>271.41401289147302</c:v>
                </c:pt>
                <c:pt idx="36">
                  <c:v>271.31751288688901</c:v>
                </c:pt>
                <c:pt idx="37">
                  <c:v>271.07751287549002</c:v>
                </c:pt>
                <c:pt idx="38">
                  <c:v>271.28056844068999</c:v>
                </c:pt>
                <c:pt idx="39">
                  <c:v>271.36501288914502</c:v>
                </c:pt>
                <c:pt idx="40">
                  <c:v>271.45001289318299</c:v>
                </c:pt>
                <c:pt idx="41">
                  <c:v>271.43751289258898</c:v>
                </c:pt>
                <c:pt idx="42">
                  <c:v>270.370012841885</c:v>
                </c:pt>
                <c:pt idx="43">
                  <c:v>270.34501284069802</c:v>
                </c:pt>
                <c:pt idx="44">
                  <c:v>270.518194667106</c:v>
                </c:pt>
                <c:pt idx="45">
                  <c:v>270.15251283155499</c:v>
                </c:pt>
                <c:pt idx="46">
                  <c:v>270.24751283606702</c:v>
                </c:pt>
                <c:pt idx="47">
                  <c:v>270.22751283511701</c:v>
                </c:pt>
                <c:pt idx="48">
                  <c:v>270.41201284388001</c:v>
                </c:pt>
                <c:pt idx="49">
                  <c:v>270.37274011474199</c:v>
                </c:pt>
                <c:pt idx="50">
                  <c:v>270.126328619785</c:v>
                </c:pt>
                <c:pt idx="51">
                  <c:v>270.22827370471799</c:v>
                </c:pt>
                <c:pt idx="52">
                  <c:v>271.04251287382698</c:v>
                </c:pt>
                <c:pt idx="53">
                  <c:v>271.08975646581501</c:v>
                </c:pt>
                <c:pt idx="54">
                  <c:v>270.82601286354401</c:v>
                </c:pt>
                <c:pt idx="55">
                  <c:v>270.67001285613497</c:v>
                </c:pt>
                <c:pt idx="56">
                  <c:v>268.38462813220002</c:v>
                </c:pt>
                <c:pt idx="57">
                  <c:v>268.10001273406601</c:v>
                </c:pt>
                <c:pt idx="58">
                  <c:v>268.27251274226001</c:v>
                </c:pt>
                <c:pt idx="59">
                  <c:v>268.60589511103598</c:v>
                </c:pt>
                <c:pt idx="60">
                  <c:v>268.37274001974703</c:v>
                </c:pt>
                <c:pt idx="61">
                  <c:v>268.21364910310001</c:v>
                </c:pt>
                <c:pt idx="62">
                  <c:v>268.25751274154698</c:v>
                </c:pt>
                <c:pt idx="63">
                  <c:v>268.12751273537202</c:v>
                </c:pt>
                <c:pt idx="64">
                  <c:v>268.56137639234299</c:v>
                </c:pt>
                <c:pt idx="65">
                  <c:v>268.88501277135202</c:v>
                </c:pt>
                <c:pt idx="66">
                  <c:v>269.15218669708503</c:v>
                </c:pt>
                <c:pt idx="67">
                  <c:v>269.354558248199</c:v>
                </c:pt>
                <c:pt idx="68">
                  <c:v>269.148661432523</c:v>
                </c:pt>
                <c:pt idx="69">
                  <c:v>269.000012776814</c:v>
                </c:pt>
                <c:pt idx="70">
                  <c:v>268.77359767171998</c:v>
                </c:pt>
                <c:pt idx="71">
                  <c:v>268.622512758884</c:v>
                </c:pt>
                <c:pt idx="72">
                  <c:v>268.48810799059498</c:v>
                </c:pt>
                <c:pt idx="73">
                  <c:v>268.92251277313301</c:v>
                </c:pt>
                <c:pt idx="74">
                  <c:v>269.40001279581298</c:v>
                </c:pt>
                <c:pt idx="75">
                  <c:v>269.50001280056301</c:v>
                </c:pt>
                <c:pt idx="76">
                  <c:v>269.18001278536298</c:v>
                </c:pt>
                <c:pt idx="77">
                  <c:v>269.59334613832903</c:v>
                </c:pt>
                <c:pt idx="78">
                  <c:v>269.255826742453</c:v>
                </c:pt>
                <c:pt idx="79">
                  <c:v>269.38001279486298</c:v>
                </c:pt>
                <c:pt idx="80">
                  <c:v>269.74879330018399</c:v>
                </c:pt>
                <c:pt idx="81">
                  <c:v>269.58096518536001</c:v>
                </c:pt>
                <c:pt idx="82">
                  <c:v>269.305140996435</c:v>
                </c:pt>
                <c:pt idx="83">
                  <c:v>269.60257690799801</c:v>
                </c:pt>
                <c:pt idx="84">
                  <c:v>270.000012824311</c:v>
                </c:pt>
                <c:pt idx="85">
                  <c:v>269.99513477529899</c:v>
                </c:pt>
                <c:pt idx="86">
                  <c:v>269.23751278809499</c:v>
                </c:pt>
                <c:pt idx="87">
                  <c:v>269.60466396832402</c:v>
                </c:pt>
                <c:pt idx="88">
                  <c:v>270.02052564579901</c:v>
                </c:pt>
                <c:pt idx="89">
                  <c:v>270.52292951581501</c:v>
                </c:pt>
                <c:pt idx="90">
                  <c:v>270.52501284924801</c:v>
                </c:pt>
                <c:pt idx="91">
                  <c:v>270.43410375401999</c:v>
                </c:pt>
                <c:pt idx="92">
                  <c:v>270.75001285993397</c:v>
                </c:pt>
                <c:pt idx="93">
                  <c:v>271.17144145138002</c:v>
                </c:pt>
                <c:pt idx="94">
                  <c:v>274.13637665714202</c:v>
                </c:pt>
                <c:pt idx="95">
                  <c:v>271.74751290731302</c:v>
                </c:pt>
                <c:pt idx="96">
                  <c:v>270.89501286682201</c:v>
                </c:pt>
                <c:pt idx="97">
                  <c:v>269.60001280531202</c:v>
                </c:pt>
                <c:pt idx="98">
                  <c:v>270.39723506540099</c:v>
                </c:pt>
                <c:pt idx="99">
                  <c:v>271.17274015274</c:v>
                </c:pt>
                <c:pt idx="100">
                  <c:v>269.590488995335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F0-4D74-BB39-F56CA1690BF2}"/>
            </c:ext>
          </c:extLst>
        </c:ser>
        <c:ser>
          <c:idx val="1"/>
          <c:order val="1"/>
          <c:tx>
            <c:strRef>
              <c:f>'Human distance'!$CM$1</c:f>
              <c:strCache>
                <c:ptCount val="1"/>
                <c:pt idx="0">
                  <c:v>RE</c:v>
                </c:pt>
              </c:strCache>
            </c:strRef>
          </c:tx>
          <c:spPr>
            <a:ln w="28575" cap="rnd">
              <a:solidFill>
                <a:schemeClr val="accent2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Human distance'!$CM$2:$CM$102</c:f>
              <c:numCache>
                <c:formatCode>General</c:formatCode>
                <c:ptCount val="101"/>
                <c:pt idx="0">
                  <c:v>276.36751312675102</c:v>
                </c:pt>
                <c:pt idx="1">
                  <c:v>276.78183132824898</c:v>
                </c:pt>
                <c:pt idx="2">
                  <c:v>276.37274039972698</c:v>
                </c:pt>
                <c:pt idx="3">
                  <c:v>275.98251310846501</c:v>
                </c:pt>
                <c:pt idx="4">
                  <c:v>275.86251310276498</c:v>
                </c:pt>
                <c:pt idx="5">
                  <c:v>276.41819494734</c:v>
                </c:pt>
                <c:pt idx="6">
                  <c:v>277.09501316130599</c:v>
                </c:pt>
                <c:pt idx="7">
                  <c:v>277.40228590317298</c:v>
                </c:pt>
                <c:pt idx="8">
                  <c:v>276.08126311315499</c:v>
                </c:pt>
                <c:pt idx="9">
                  <c:v>276.26667978862901</c:v>
                </c:pt>
                <c:pt idx="10">
                  <c:v>275.35001307842299</c:v>
                </c:pt>
                <c:pt idx="11">
                  <c:v>276.63637677588503</c:v>
                </c:pt>
                <c:pt idx="12">
                  <c:v>276.73251314408799</c:v>
                </c:pt>
                <c:pt idx="13">
                  <c:v>277.45001317816701</c:v>
                </c:pt>
                <c:pt idx="14">
                  <c:v>272.68001295160502</c:v>
                </c:pt>
                <c:pt idx="15">
                  <c:v>272.63637658589602</c:v>
                </c:pt>
                <c:pt idx="16">
                  <c:v>272.58719243437503</c:v>
                </c:pt>
                <c:pt idx="17">
                  <c:v>272.58864931090102</c:v>
                </c:pt>
                <c:pt idx="18">
                  <c:v>272.66251295077302</c:v>
                </c:pt>
                <c:pt idx="19">
                  <c:v>272.85751296003502</c:v>
                </c:pt>
                <c:pt idx="20">
                  <c:v>272.65228567755997</c:v>
                </c:pt>
                <c:pt idx="21">
                  <c:v>272.096012923866</c:v>
                </c:pt>
                <c:pt idx="22">
                  <c:v>271.91501291526902</c:v>
                </c:pt>
                <c:pt idx="23">
                  <c:v>272.14474976828598</c:v>
                </c:pt>
                <c:pt idx="24">
                  <c:v>272.64251294982301</c:v>
                </c:pt>
                <c:pt idx="25">
                  <c:v>272.80477486229199</c:v>
                </c:pt>
                <c:pt idx="26">
                  <c:v>273.33183116438198</c:v>
                </c:pt>
                <c:pt idx="27">
                  <c:v>273.060012969654</c:v>
                </c:pt>
                <c:pt idx="28">
                  <c:v>270.285012837848</c:v>
                </c:pt>
                <c:pt idx="29">
                  <c:v>270.53183103139003</c:v>
                </c:pt>
                <c:pt idx="30">
                  <c:v>270.39001284283501</c:v>
                </c:pt>
                <c:pt idx="31">
                  <c:v>270.212512834405</c:v>
                </c:pt>
                <c:pt idx="32">
                  <c:v>270.21667950126903</c:v>
                </c:pt>
                <c:pt idx="33">
                  <c:v>270.58501285209701</c:v>
                </c:pt>
                <c:pt idx="34">
                  <c:v>270.42501284449799</c:v>
                </c:pt>
                <c:pt idx="35">
                  <c:v>270.91592195872403</c:v>
                </c:pt>
                <c:pt idx="36">
                  <c:v>271.16001287940799</c:v>
                </c:pt>
                <c:pt idx="37">
                  <c:v>271.13183105988799</c:v>
                </c:pt>
                <c:pt idx="38">
                  <c:v>271.546166743904</c:v>
                </c:pt>
                <c:pt idx="39">
                  <c:v>271.856262912479</c:v>
                </c:pt>
                <c:pt idx="40">
                  <c:v>271.78838500227801</c:v>
                </c:pt>
                <c:pt idx="41">
                  <c:v>271.74001290695702</c:v>
                </c:pt>
                <c:pt idx="42">
                  <c:v>271.49389044628703</c:v>
                </c:pt>
                <c:pt idx="43">
                  <c:v>271.47274016698901</c:v>
                </c:pt>
                <c:pt idx="44">
                  <c:v>271.80001290980698</c:v>
                </c:pt>
                <c:pt idx="45">
                  <c:v>271.69303616053998</c:v>
                </c:pt>
                <c:pt idx="46">
                  <c:v>271.546012897742</c:v>
                </c:pt>
                <c:pt idx="47">
                  <c:v>271.32751288736398</c:v>
                </c:pt>
                <c:pt idx="48">
                  <c:v>271.39751289068897</c:v>
                </c:pt>
                <c:pt idx="49">
                  <c:v>271.46001289365802</c:v>
                </c:pt>
                <c:pt idx="50">
                  <c:v>271.69501290481998</c:v>
                </c:pt>
                <c:pt idx="51">
                  <c:v>271.680012904107</c:v>
                </c:pt>
                <c:pt idx="52">
                  <c:v>272.147512926312</c:v>
                </c:pt>
                <c:pt idx="53">
                  <c:v>272.247929597748</c:v>
                </c:pt>
                <c:pt idx="54">
                  <c:v>271.82001291075699</c:v>
                </c:pt>
                <c:pt idx="55">
                  <c:v>271.91501291526902</c:v>
                </c:pt>
                <c:pt idx="56">
                  <c:v>266.18975623307801</c:v>
                </c:pt>
                <c:pt idx="57">
                  <c:v>267.76251271803602</c:v>
                </c:pt>
                <c:pt idx="58">
                  <c:v>268.35511478699902</c:v>
                </c:pt>
                <c:pt idx="59">
                  <c:v>267.37501269963099</c:v>
                </c:pt>
                <c:pt idx="60">
                  <c:v>266.97273995325099</c:v>
                </c:pt>
                <c:pt idx="61">
                  <c:v>267.01924345196301</c:v>
                </c:pt>
                <c:pt idx="62">
                  <c:v>267.178800569099</c:v>
                </c:pt>
                <c:pt idx="63">
                  <c:v>266.92728540563701</c:v>
                </c:pt>
                <c:pt idx="64">
                  <c:v>266.99698237864499</c:v>
                </c:pt>
                <c:pt idx="65">
                  <c:v>266.52308958224302</c:v>
                </c:pt>
                <c:pt idx="66">
                  <c:v>266.33144122149201</c:v>
                </c:pt>
                <c:pt idx="67">
                  <c:v>266.60001266282001</c:v>
                </c:pt>
                <c:pt idx="68">
                  <c:v>266.43847419360901</c:v>
                </c:pt>
                <c:pt idx="69">
                  <c:v>266.68890155593101</c:v>
                </c:pt>
                <c:pt idx="70">
                  <c:v>269.54723502502799</c:v>
                </c:pt>
                <c:pt idx="71">
                  <c:v>269.19751278619498</c:v>
                </c:pt>
                <c:pt idx="72">
                  <c:v>269.81580228924599</c:v>
                </c:pt>
                <c:pt idx="73">
                  <c:v>269.63612391813899</c:v>
                </c:pt>
                <c:pt idx="74">
                  <c:v>270.23501283547301</c:v>
                </c:pt>
                <c:pt idx="75">
                  <c:v>270.485012847348</c:v>
                </c:pt>
                <c:pt idx="76">
                  <c:v>270.94501286919598</c:v>
                </c:pt>
                <c:pt idx="77">
                  <c:v>271.17038325027102</c:v>
                </c:pt>
                <c:pt idx="78">
                  <c:v>271.67001290363203</c:v>
                </c:pt>
                <c:pt idx="79">
                  <c:v>272.013901808855</c:v>
                </c:pt>
                <c:pt idx="80">
                  <c:v>271.76945735279998</c:v>
                </c:pt>
                <c:pt idx="81">
                  <c:v>271.551737035945</c:v>
                </c:pt>
                <c:pt idx="82">
                  <c:v>274.64445748935498</c:v>
                </c:pt>
                <c:pt idx="83">
                  <c:v>274.01945745966901</c:v>
                </c:pt>
                <c:pt idx="84">
                  <c:v>273.71667966750999</c:v>
                </c:pt>
                <c:pt idx="85">
                  <c:v>273.830568561809</c:v>
                </c:pt>
                <c:pt idx="86">
                  <c:v>273.52501299174003</c:v>
                </c:pt>
                <c:pt idx="87">
                  <c:v>274.43334636821697</c:v>
                </c:pt>
                <c:pt idx="88">
                  <c:v>274.78056860693101</c:v>
                </c:pt>
                <c:pt idx="89">
                  <c:v>274.66667971263303</c:v>
                </c:pt>
                <c:pt idx="90">
                  <c:v>274.81614208532301</c:v>
                </c:pt>
                <c:pt idx="91">
                  <c:v>274.40001303330001</c:v>
                </c:pt>
                <c:pt idx="92">
                  <c:v>276.62001313874498</c:v>
                </c:pt>
                <c:pt idx="93">
                  <c:v>275.67779087176899</c:v>
                </c:pt>
                <c:pt idx="94">
                  <c:v>275.81251310038999</c:v>
                </c:pt>
                <c:pt idx="95">
                  <c:v>275.559388088368</c:v>
                </c:pt>
                <c:pt idx="96">
                  <c:v>273.430012987228</c:v>
                </c:pt>
                <c:pt idx="97">
                  <c:v>273.64167966394803</c:v>
                </c:pt>
                <c:pt idx="98">
                  <c:v>274.287109802131</c:v>
                </c:pt>
                <c:pt idx="99">
                  <c:v>274.22188802483998</c:v>
                </c:pt>
                <c:pt idx="100">
                  <c:v>274.19546756903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2F0-4D74-BB39-F56CA1690BF2}"/>
            </c:ext>
          </c:extLst>
        </c:ser>
        <c:ser>
          <c:idx val="2"/>
          <c:order val="2"/>
          <c:tx>
            <c:strRef>
              <c:f>'Human distance'!$CQ$1</c:f>
              <c:strCache>
                <c:ptCount val="1"/>
                <c:pt idx="0">
                  <c:v>average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Human distance'!$CQ$2:$CQ$102</c:f>
              <c:numCache>
                <c:formatCode>General</c:formatCode>
                <c:ptCount val="101"/>
                <c:pt idx="0">
                  <c:v>276.31848534664448</c:v>
                </c:pt>
                <c:pt idx="1">
                  <c:v>276.542311114852</c:v>
                </c:pt>
                <c:pt idx="2">
                  <c:v>276.27526564762252</c:v>
                </c:pt>
                <c:pt idx="3">
                  <c:v>276.150985338689</c:v>
                </c:pt>
                <c:pt idx="4">
                  <c:v>276.12538076230948</c:v>
                </c:pt>
                <c:pt idx="5">
                  <c:v>276.50910404256751</c:v>
                </c:pt>
                <c:pt idx="6">
                  <c:v>276.54251313506347</c:v>
                </c:pt>
                <c:pt idx="7">
                  <c:v>276.71364950682846</c:v>
                </c:pt>
                <c:pt idx="8">
                  <c:v>275.74291082435695</c:v>
                </c:pt>
                <c:pt idx="9">
                  <c:v>278.13705024783701</c:v>
                </c:pt>
                <c:pt idx="10">
                  <c:v>277.22823897408546</c:v>
                </c:pt>
                <c:pt idx="11">
                  <c:v>275.777569916912</c:v>
                </c:pt>
                <c:pt idx="12">
                  <c:v>277.68292985589699</c:v>
                </c:pt>
                <c:pt idx="13">
                  <c:v>277.77334652685801</c:v>
                </c:pt>
                <c:pt idx="14">
                  <c:v>272.69417961894453</c:v>
                </c:pt>
                <c:pt idx="15">
                  <c:v>272.555694763882</c:v>
                </c:pt>
                <c:pt idx="16">
                  <c:v>272.41601647575851</c:v>
                </c:pt>
                <c:pt idx="17">
                  <c:v>272.68792087738802</c:v>
                </c:pt>
                <c:pt idx="18">
                  <c:v>272.913485184916</c:v>
                </c:pt>
                <c:pt idx="19">
                  <c:v>273.50964534395098</c:v>
                </c:pt>
                <c:pt idx="20">
                  <c:v>273.02337155377148</c:v>
                </c:pt>
                <c:pt idx="21">
                  <c:v>272.71926295346901</c:v>
                </c:pt>
                <c:pt idx="22">
                  <c:v>272.48626294240205</c:v>
                </c:pt>
                <c:pt idx="23">
                  <c:v>272.63210359260398</c:v>
                </c:pt>
                <c:pt idx="24">
                  <c:v>272.81096884017751</c:v>
                </c:pt>
                <c:pt idx="25">
                  <c:v>272.80378279875299</c:v>
                </c:pt>
                <c:pt idx="26">
                  <c:v>273.22286651274203</c:v>
                </c:pt>
                <c:pt idx="27">
                  <c:v>273.07854238229851</c:v>
                </c:pt>
                <c:pt idx="28">
                  <c:v>270.53376284966299</c:v>
                </c:pt>
                <c:pt idx="29">
                  <c:v>270.69231083699202</c:v>
                </c:pt>
                <c:pt idx="30">
                  <c:v>270.76701286074149</c:v>
                </c:pt>
                <c:pt idx="31">
                  <c:v>270.56226285101701</c:v>
                </c:pt>
                <c:pt idx="32">
                  <c:v>270.56459618446104</c:v>
                </c:pt>
                <c:pt idx="33">
                  <c:v>270.74473508190601</c:v>
                </c:pt>
                <c:pt idx="34">
                  <c:v>270.86001286515949</c:v>
                </c:pt>
                <c:pt idx="35">
                  <c:v>271.16496742509855</c:v>
                </c:pt>
                <c:pt idx="36">
                  <c:v>271.23876288314852</c:v>
                </c:pt>
                <c:pt idx="37">
                  <c:v>271.104671967689</c:v>
                </c:pt>
                <c:pt idx="38">
                  <c:v>271.41336759229699</c:v>
                </c:pt>
                <c:pt idx="39">
                  <c:v>271.61063790081198</c:v>
                </c:pt>
                <c:pt idx="40">
                  <c:v>271.61919894773052</c:v>
                </c:pt>
                <c:pt idx="41">
                  <c:v>271.58876289977297</c:v>
                </c:pt>
                <c:pt idx="42">
                  <c:v>270.93195164408598</c:v>
                </c:pt>
                <c:pt idx="43">
                  <c:v>270.90887650384354</c:v>
                </c:pt>
                <c:pt idx="44">
                  <c:v>271.15910378845649</c:v>
                </c:pt>
                <c:pt idx="45">
                  <c:v>270.92277449604751</c:v>
                </c:pt>
                <c:pt idx="46">
                  <c:v>270.89676286690451</c:v>
                </c:pt>
                <c:pt idx="47">
                  <c:v>270.7775128612405</c:v>
                </c:pt>
                <c:pt idx="48">
                  <c:v>270.90476286728449</c:v>
                </c:pt>
                <c:pt idx="49">
                  <c:v>270.9163765042</c:v>
                </c:pt>
                <c:pt idx="50">
                  <c:v>270.91067076230252</c:v>
                </c:pt>
                <c:pt idx="51">
                  <c:v>270.95414330441247</c:v>
                </c:pt>
                <c:pt idx="52">
                  <c:v>271.59501290006949</c:v>
                </c:pt>
                <c:pt idx="53">
                  <c:v>271.66884303178153</c:v>
                </c:pt>
                <c:pt idx="54">
                  <c:v>271.32301288715053</c:v>
                </c:pt>
                <c:pt idx="55">
                  <c:v>271.29251288570197</c:v>
                </c:pt>
                <c:pt idx="56">
                  <c:v>267.28719218263905</c:v>
                </c:pt>
                <c:pt idx="57">
                  <c:v>267.93126272605105</c:v>
                </c:pt>
                <c:pt idx="58">
                  <c:v>268.31381376462951</c:v>
                </c:pt>
                <c:pt idx="59">
                  <c:v>267.99045390533348</c:v>
                </c:pt>
                <c:pt idx="60">
                  <c:v>267.67273998649898</c:v>
                </c:pt>
                <c:pt idx="61">
                  <c:v>267.61644627753151</c:v>
                </c:pt>
                <c:pt idx="62">
                  <c:v>267.71815665532301</c:v>
                </c:pt>
                <c:pt idx="63">
                  <c:v>267.52739907050454</c:v>
                </c:pt>
                <c:pt idx="64">
                  <c:v>267.77917938549399</c:v>
                </c:pt>
                <c:pt idx="65">
                  <c:v>267.70405117679752</c:v>
                </c:pt>
                <c:pt idx="66">
                  <c:v>267.74181395928849</c:v>
                </c:pt>
                <c:pt idx="67">
                  <c:v>267.9772854555095</c:v>
                </c:pt>
                <c:pt idx="68">
                  <c:v>267.79356781306603</c:v>
                </c:pt>
                <c:pt idx="69">
                  <c:v>267.84445716637254</c:v>
                </c:pt>
                <c:pt idx="70">
                  <c:v>269.16041634837399</c:v>
                </c:pt>
                <c:pt idx="71">
                  <c:v>268.91001277253952</c:v>
                </c:pt>
                <c:pt idx="72">
                  <c:v>269.15195513992046</c:v>
                </c:pt>
                <c:pt idx="73">
                  <c:v>269.279318345636</c:v>
                </c:pt>
                <c:pt idx="74">
                  <c:v>269.817512815643</c:v>
                </c:pt>
                <c:pt idx="75">
                  <c:v>269.99251282395551</c:v>
                </c:pt>
                <c:pt idx="76">
                  <c:v>270.06251282727948</c:v>
                </c:pt>
                <c:pt idx="77">
                  <c:v>270.38186469430002</c:v>
                </c:pt>
                <c:pt idx="78">
                  <c:v>270.46291982304251</c:v>
                </c:pt>
                <c:pt idx="79">
                  <c:v>270.69695730185902</c:v>
                </c:pt>
                <c:pt idx="80">
                  <c:v>270.75912532649198</c:v>
                </c:pt>
                <c:pt idx="81">
                  <c:v>270.56635111065248</c:v>
                </c:pt>
                <c:pt idx="82">
                  <c:v>271.97479924289496</c:v>
                </c:pt>
                <c:pt idx="83">
                  <c:v>271.81101718383354</c:v>
                </c:pt>
                <c:pt idx="84">
                  <c:v>271.85834624591052</c:v>
                </c:pt>
                <c:pt idx="85">
                  <c:v>271.91285166855403</c:v>
                </c:pt>
                <c:pt idx="86">
                  <c:v>271.38126288991748</c:v>
                </c:pt>
                <c:pt idx="87">
                  <c:v>272.0190051682705</c:v>
                </c:pt>
                <c:pt idx="88">
                  <c:v>272.40054712636504</c:v>
                </c:pt>
                <c:pt idx="89">
                  <c:v>272.59480461422402</c:v>
                </c:pt>
                <c:pt idx="90">
                  <c:v>272.67057746728551</c:v>
                </c:pt>
                <c:pt idx="91">
                  <c:v>272.41705839366</c:v>
                </c:pt>
                <c:pt idx="92">
                  <c:v>273.68501299933951</c:v>
                </c:pt>
                <c:pt idx="93">
                  <c:v>273.42461616157448</c:v>
                </c:pt>
                <c:pt idx="94">
                  <c:v>274.97444487876601</c:v>
                </c:pt>
                <c:pt idx="95">
                  <c:v>273.65345049784048</c:v>
                </c:pt>
                <c:pt idx="96">
                  <c:v>272.16251292702498</c:v>
                </c:pt>
                <c:pt idx="97">
                  <c:v>271.62084623462999</c:v>
                </c:pt>
                <c:pt idx="98">
                  <c:v>272.342172433766</c:v>
                </c:pt>
                <c:pt idx="99">
                  <c:v>272.69731408878999</c:v>
                </c:pt>
                <c:pt idx="100">
                  <c:v>271.892978282187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2F0-4D74-BB39-F56CA1690B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98459040"/>
        <c:axId val="798457400"/>
      </c:lineChart>
      <c:catAx>
        <c:axId val="79845904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8457400"/>
        <c:crosses val="autoZero"/>
        <c:auto val="1"/>
        <c:lblAlgn val="ctr"/>
        <c:lblOffset val="100"/>
        <c:noMultiLvlLbl val="0"/>
      </c:catAx>
      <c:valAx>
        <c:axId val="798457400"/>
        <c:scaling>
          <c:orientation val="minMax"/>
          <c:min val="26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84590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>
          <a:glow rad="127000">
            <a:schemeClr val="accent2"/>
          </a:glow>
        </a:effectLst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Human distance'!$CP$1</c:f>
              <c:strCache>
                <c:ptCount val="1"/>
                <c:pt idx="0">
                  <c:v>pixel_heigh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Human distance'!$CP$2:$CP$102</c:f>
              <c:numCache>
                <c:formatCode>General</c:formatCode>
                <c:ptCount val="101"/>
                <c:pt idx="0">
                  <c:v>608</c:v>
                </c:pt>
                <c:pt idx="1">
                  <c:v>607</c:v>
                </c:pt>
                <c:pt idx="2">
                  <c:v>606</c:v>
                </c:pt>
                <c:pt idx="3">
                  <c:v>607</c:v>
                </c:pt>
                <c:pt idx="4">
                  <c:v>607</c:v>
                </c:pt>
                <c:pt idx="5">
                  <c:v>607</c:v>
                </c:pt>
                <c:pt idx="6">
                  <c:v>607</c:v>
                </c:pt>
                <c:pt idx="7">
                  <c:v>607</c:v>
                </c:pt>
                <c:pt idx="8">
                  <c:v>607</c:v>
                </c:pt>
                <c:pt idx="9">
                  <c:v>607</c:v>
                </c:pt>
                <c:pt idx="10">
                  <c:v>607</c:v>
                </c:pt>
                <c:pt idx="11">
                  <c:v>607</c:v>
                </c:pt>
                <c:pt idx="12">
                  <c:v>607</c:v>
                </c:pt>
                <c:pt idx="13">
                  <c:v>607</c:v>
                </c:pt>
                <c:pt idx="14">
                  <c:v>606</c:v>
                </c:pt>
                <c:pt idx="15">
                  <c:v>606</c:v>
                </c:pt>
                <c:pt idx="16">
                  <c:v>606</c:v>
                </c:pt>
                <c:pt idx="17">
                  <c:v>606</c:v>
                </c:pt>
                <c:pt idx="18">
                  <c:v>607</c:v>
                </c:pt>
                <c:pt idx="19">
                  <c:v>606</c:v>
                </c:pt>
                <c:pt idx="20">
                  <c:v>607</c:v>
                </c:pt>
                <c:pt idx="21">
                  <c:v>607</c:v>
                </c:pt>
                <c:pt idx="22">
                  <c:v>608</c:v>
                </c:pt>
                <c:pt idx="23">
                  <c:v>607</c:v>
                </c:pt>
                <c:pt idx="24">
                  <c:v>607</c:v>
                </c:pt>
                <c:pt idx="25">
                  <c:v>606</c:v>
                </c:pt>
                <c:pt idx="26">
                  <c:v>606</c:v>
                </c:pt>
                <c:pt idx="27">
                  <c:v>606</c:v>
                </c:pt>
                <c:pt idx="28">
                  <c:v>608</c:v>
                </c:pt>
                <c:pt idx="29">
                  <c:v>607</c:v>
                </c:pt>
                <c:pt idx="30">
                  <c:v>607</c:v>
                </c:pt>
                <c:pt idx="31">
                  <c:v>608</c:v>
                </c:pt>
                <c:pt idx="32">
                  <c:v>606</c:v>
                </c:pt>
                <c:pt idx="33">
                  <c:v>606</c:v>
                </c:pt>
                <c:pt idx="34">
                  <c:v>606</c:v>
                </c:pt>
                <c:pt idx="35">
                  <c:v>606</c:v>
                </c:pt>
                <c:pt idx="36">
                  <c:v>606</c:v>
                </c:pt>
                <c:pt idx="37">
                  <c:v>606</c:v>
                </c:pt>
                <c:pt idx="38">
                  <c:v>605</c:v>
                </c:pt>
                <c:pt idx="39">
                  <c:v>605</c:v>
                </c:pt>
                <c:pt idx="40">
                  <c:v>605</c:v>
                </c:pt>
                <c:pt idx="41">
                  <c:v>605</c:v>
                </c:pt>
                <c:pt idx="42">
                  <c:v>603</c:v>
                </c:pt>
                <c:pt idx="43">
                  <c:v>603</c:v>
                </c:pt>
                <c:pt idx="44">
                  <c:v>603</c:v>
                </c:pt>
                <c:pt idx="45">
                  <c:v>603</c:v>
                </c:pt>
                <c:pt idx="46">
                  <c:v>603</c:v>
                </c:pt>
                <c:pt idx="47">
                  <c:v>602</c:v>
                </c:pt>
                <c:pt idx="48">
                  <c:v>603</c:v>
                </c:pt>
                <c:pt idx="49">
                  <c:v>603</c:v>
                </c:pt>
                <c:pt idx="50">
                  <c:v>603</c:v>
                </c:pt>
                <c:pt idx="51">
                  <c:v>603</c:v>
                </c:pt>
                <c:pt idx="52">
                  <c:v>603</c:v>
                </c:pt>
                <c:pt idx="53">
                  <c:v>603</c:v>
                </c:pt>
                <c:pt idx="54">
                  <c:v>603</c:v>
                </c:pt>
                <c:pt idx="55">
                  <c:v>603</c:v>
                </c:pt>
                <c:pt idx="56">
                  <c:v>608</c:v>
                </c:pt>
                <c:pt idx="57">
                  <c:v>610</c:v>
                </c:pt>
                <c:pt idx="58">
                  <c:v>608</c:v>
                </c:pt>
                <c:pt idx="59">
                  <c:v>608</c:v>
                </c:pt>
                <c:pt idx="60">
                  <c:v>608</c:v>
                </c:pt>
                <c:pt idx="61">
                  <c:v>607</c:v>
                </c:pt>
                <c:pt idx="62">
                  <c:v>607</c:v>
                </c:pt>
                <c:pt idx="63">
                  <c:v>607</c:v>
                </c:pt>
                <c:pt idx="64">
                  <c:v>607</c:v>
                </c:pt>
                <c:pt idx="65">
                  <c:v>607</c:v>
                </c:pt>
                <c:pt idx="66">
                  <c:v>607</c:v>
                </c:pt>
                <c:pt idx="67">
                  <c:v>607</c:v>
                </c:pt>
                <c:pt idx="68">
                  <c:v>607</c:v>
                </c:pt>
                <c:pt idx="69">
                  <c:v>608</c:v>
                </c:pt>
                <c:pt idx="70">
                  <c:v>608</c:v>
                </c:pt>
                <c:pt idx="71">
                  <c:v>608</c:v>
                </c:pt>
                <c:pt idx="72">
                  <c:v>608</c:v>
                </c:pt>
                <c:pt idx="73">
                  <c:v>608</c:v>
                </c:pt>
                <c:pt idx="74">
                  <c:v>607</c:v>
                </c:pt>
                <c:pt idx="75">
                  <c:v>607</c:v>
                </c:pt>
                <c:pt idx="76">
                  <c:v>607</c:v>
                </c:pt>
                <c:pt idx="77">
                  <c:v>607</c:v>
                </c:pt>
                <c:pt idx="78">
                  <c:v>607</c:v>
                </c:pt>
                <c:pt idx="79">
                  <c:v>607</c:v>
                </c:pt>
                <c:pt idx="80">
                  <c:v>607</c:v>
                </c:pt>
                <c:pt idx="81">
                  <c:v>607</c:v>
                </c:pt>
                <c:pt idx="82">
                  <c:v>606</c:v>
                </c:pt>
                <c:pt idx="83">
                  <c:v>604</c:v>
                </c:pt>
                <c:pt idx="84">
                  <c:v>605</c:v>
                </c:pt>
                <c:pt idx="85">
                  <c:v>605</c:v>
                </c:pt>
                <c:pt idx="86">
                  <c:v>605</c:v>
                </c:pt>
                <c:pt idx="87">
                  <c:v>605</c:v>
                </c:pt>
                <c:pt idx="88">
                  <c:v>605</c:v>
                </c:pt>
                <c:pt idx="89">
                  <c:v>604</c:v>
                </c:pt>
                <c:pt idx="90">
                  <c:v>604</c:v>
                </c:pt>
                <c:pt idx="91">
                  <c:v>604</c:v>
                </c:pt>
                <c:pt idx="92">
                  <c:v>604</c:v>
                </c:pt>
                <c:pt idx="93">
                  <c:v>604</c:v>
                </c:pt>
                <c:pt idx="94">
                  <c:v>603</c:v>
                </c:pt>
                <c:pt idx="95">
                  <c:v>603</c:v>
                </c:pt>
                <c:pt idx="96">
                  <c:v>605</c:v>
                </c:pt>
                <c:pt idx="97">
                  <c:v>604</c:v>
                </c:pt>
                <c:pt idx="98">
                  <c:v>604</c:v>
                </c:pt>
                <c:pt idx="99">
                  <c:v>605</c:v>
                </c:pt>
                <c:pt idx="100">
                  <c:v>6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E40-4276-9E6F-6418E90BA8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9123096"/>
        <c:axId val="559127360"/>
      </c:lineChart>
      <c:catAx>
        <c:axId val="559123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9127360"/>
        <c:crosses val="autoZero"/>
        <c:auto val="1"/>
        <c:lblAlgn val="ctr"/>
        <c:lblOffset val="100"/>
        <c:noMultiLvlLbl val="0"/>
      </c:catAx>
      <c:valAx>
        <c:axId val="5591273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91230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Height Measuremen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Human distance'!$CN$1</c:f>
              <c:strCache>
                <c:ptCount val="1"/>
                <c:pt idx="0">
                  <c:v>LE_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Human distance'!$CN$2:$CN$102</c:f>
              <c:numCache>
                <c:formatCode>General</c:formatCode>
                <c:ptCount val="101"/>
                <c:pt idx="0">
                  <c:v>181.75349406571101</c:v>
                </c:pt>
                <c:pt idx="1">
                  <c:v>181.47408983003101</c:v>
                </c:pt>
                <c:pt idx="2">
                  <c:v>181.08990559575699</c:v>
                </c:pt>
                <c:pt idx="3">
                  <c:v>181.48512983335499</c:v>
                </c:pt>
                <c:pt idx="4">
                  <c:v>181.53069690589601</c:v>
                </c:pt>
                <c:pt idx="5">
                  <c:v>181.670969889302</c:v>
                </c:pt>
                <c:pt idx="6">
                  <c:v>181.26690576765901</c:v>
                </c:pt>
                <c:pt idx="7">
                  <c:v>181.29008977463801</c:v>
                </c:pt>
                <c:pt idx="8">
                  <c:v>180.87910056000101</c:v>
                </c:pt>
                <c:pt idx="9">
                  <c:v>183.92803723545799</c:v>
                </c:pt>
                <c:pt idx="10">
                  <c:v>183.33124393751399</c:v>
                </c:pt>
                <c:pt idx="11">
                  <c:v>180.55730955403499</c:v>
                </c:pt>
                <c:pt idx="12">
                  <c:v>183.01785029478</c:v>
                </c:pt>
                <c:pt idx="13">
                  <c:v>182.66236218776001</c:v>
                </c:pt>
                <c:pt idx="14">
                  <c:v>178.795531000588</c:v>
                </c:pt>
                <c:pt idx="15">
                  <c:v>178.64122558345801</c:v>
                </c:pt>
                <c:pt idx="16">
                  <c:v>178.48901051064999</c:v>
                </c:pt>
                <c:pt idx="17">
                  <c:v>178.84767266626599</c:v>
                </c:pt>
                <c:pt idx="18">
                  <c:v>179.395257204199</c:v>
                </c:pt>
                <c:pt idx="19">
                  <c:v>179.75669814720001</c:v>
                </c:pt>
                <c:pt idx="20">
                  <c:v>179.54760925006499</c:v>
                </c:pt>
                <c:pt idx="21">
                  <c:v>179.51320123970601</c:v>
                </c:pt>
                <c:pt idx="22">
                  <c:v>179.62239633024001</c:v>
                </c:pt>
                <c:pt idx="23">
                  <c:v>179.36544919522601</c:v>
                </c:pt>
                <c:pt idx="24">
                  <c:v>179.27269152024201</c:v>
                </c:pt>
                <c:pt idx="25">
                  <c:v>178.85798795514</c:v>
                </c:pt>
                <c:pt idx="26">
                  <c:v>179.06372851131201</c:v>
                </c:pt>
                <c:pt idx="27">
                  <c:v>179.052598638788</c:v>
                </c:pt>
                <c:pt idx="28">
                  <c:v>178.11295323990799</c:v>
                </c:pt>
                <c:pt idx="29">
                  <c:v>177.864008743217</c:v>
                </c:pt>
                <c:pt idx="30">
                  <c:v>178.05691440129101</c:v>
                </c:pt>
                <c:pt idx="31">
                  <c:v>178.19887538505</c:v>
                </c:pt>
                <c:pt idx="32">
                  <c:v>177.607930379469</c:v>
                </c:pt>
                <c:pt idx="33">
                  <c:v>177.60260316864</c:v>
                </c:pt>
                <c:pt idx="34">
                  <c:v>177.86088104540599</c:v>
                </c:pt>
                <c:pt idx="35">
                  <c:v>177.93957680814199</c:v>
                </c:pt>
                <c:pt idx="36">
                  <c:v>177.87576049634299</c:v>
                </c:pt>
                <c:pt idx="37">
                  <c:v>177.717046353011</c:v>
                </c:pt>
                <c:pt idx="38">
                  <c:v>177.55528878207301</c:v>
                </c:pt>
                <c:pt idx="39">
                  <c:v>177.611040495727</c:v>
                </c:pt>
                <c:pt idx="40">
                  <c:v>177.66715899697101</c:v>
                </c:pt>
                <c:pt idx="41">
                  <c:v>177.65890627619899</c:v>
                </c:pt>
                <c:pt idx="42">
                  <c:v>176.36403119774499</c:v>
                </c:pt>
                <c:pt idx="43">
                  <c:v>176.347580319646</c:v>
                </c:pt>
                <c:pt idx="44">
                  <c:v>176.461540038842</c:v>
                </c:pt>
                <c:pt idx="45">
                  <c:v>176.22090855828199</c:v>
                </c:pt>
                <c:pt idx="46">
                  <c:v>176.28342189505901</c:v>
                </c:pt>
                <c:pt idx="47">
                  <c:v>175.97537033609299</c:v>
                </c:pt>
                <c:pt idx="48">
                  <c:v>176.39166867295199</c:v>
                </c:pt>
                <c:pt idx="49">
                  <c:v>176.36582583899201</c:v>
                </c:pt>
                <c:pt idx="50">
                  <c:v>176.203678428063</c:v>
                </c:pt>
                <c:pt idx="51">
                  <c:v>176.27076187147799</c:v>
                </c:pt>
                <c:pt idx="52">
                  <c:v>176.80655981861199</c:v>
                </c:pt>
                <c:pt idx="53">
                  <c:v>176.837647760046</c:v>
                </c:pt>
                <c:pt idx="54">
                  <c:v>176.664095214274</c:v>
                </c:pt>
                <c:pt idx="55">
                  <c:v>176.56144173493499</c:v>
                </c:pt>
                <c:pt idx="56">
                  <c:v>176.52197725568601</c:v>
                </c:pt>
                <c:pt idx="57">
                  <c:v>176.91827574021801</c:v>
                </c:pt>
                <c:pt idx="58">
                  <c:v>176.44758965453099</c:v>
                </c:pt>
                <c:pt idx="59">
                  <c:v>176.66878600138199</c:v>
                </c:pt>
                <c:pt idx="60">
                  <c:v>176.51408959487401</c:v>
                </c:pt>
                <c:pt idx="61">
                  <c:v>176.11584094420499</c:v>
                </c:pt>
                <c:pt idx="62">
                  <c:v>176.14489622567899</c:v>
                </c:pt>
                <c:pt idx="63">
                  <c:v>176.058784199755</c:v>
                </c:pt>
                <c:pt idx="64">
                  <c:v>176.34617555900101</c:v>
                </c:pt>
                <c:pt idx="65">
                  <c:v>176.560552350812</c:v>
                </c:pt>
                <c:pt idx="66">
                  <c:v>176.73752840409099</c:v>
                </c:pt>
                <c:pt idx="67">
                  <c:v>176.87157935353801</c:v>
                </c:pt>
                <c:pt idx="68">
                  <c:v>176.735193268253</c:v>
                </c:pt>
                <c:pt idx="69">
                  <c:v>176.93027969770301</c:v>
                </c:pt>
                <c:pt idx="70">
                  <c:v>176.78005521431999</c:v>
                </c:pt>
                <c:pt idx="71">
                  <c:v>176.67981166842799</c:v>
                </c:pt>
                <c:pt idx="72">
                  <c:v>176.59063525560899</c:v>
                </c:pt>
                <c:pt idx="73">
                  <c:v>176.878859108912</c:v>
                </c:pt>
                <c:pt idx="74">
                  <c:v>176.90168845351101</c:v>
                </c:pt>
                <c:pt idx="75">
                  <c:v>176.96792847345299</c:v>
                </c:pt>
                <c:pt idx="76">
                  <c:v>176.75596040964001</c:v>
                </c:pt>
                <c:pt idx="77">
                  <c:v>177.029752492065</c:v>
                </c:pt>
                <c:pt idx="78">
                  <c:v>176.806179587549</c:v>
                </c:pt>
                <c:pt idx="79">
                  <c:v>176.88844044952299</c:v>
                </c:pt>
                <c:pt idx="80">
                  <c:v>177.132720718185</c:v>
                </c:pt>
                <c:pt idx="81">
                  <c:v>177.02155134673899</c:v>
                </c:pt>
                <c:pt idx="82">
                  <c:v>176.54496105680099</c:v>
                </c:pt>
                <c:pt idx="83">
                  <c:v>176.15324030524101</c:v>
                </c:pt>
                <c:pt idx="84">
                  <c:v>176.70984338751899</c:v>
                </c:pt>
                <c:pt idx="85">
                  <c:v>176.70662281355899</c:v>
                </c:pt>
                <c:pt idx="86">
                  <c:v>176.20642742048</c:v>
                </c:pt>
                <c:pt idx="87">
                  <c:v>176.44882710266401</c:v>
                </c:pt>
                <c:pt idx="88">
                  <c:v>176.72338631391301</c:v>
                </c:pt>
                <c:pt idx="89">
                  <c:v>176.75986897094799</c:v>
                </c:pt>
                <c:pt idx="90">
                  <c:v>176.76124215093299</c:v>
                </c:pt>
                <c:pt idx="91">
                  <c:v>176.701321569767</c:v>
                </c:pt>
                <c:pt idx="92">
                  <c:v>176.90954558932</c:v>
                </c:pt>
                <c:pt idx="93">
                  <c:v>177.18732028343999</c:v>
                </c:pt>
                <c:pt idx="94">
                  <c:v>178.842430760101</c:v>
                </c:pt>
                <c:pt idx="95">
                  <c:v>177.27047458100799</c:v>
                </c:pt>
                <c:pt idx="96">
                  <c:v>177.30073819473199</c:v>
                </c:pt>
                <c:pt idx="97">
                  <c:v>176.15155023756699</c:v>
                </c:pt>
                <c:pt idx="98">
                  <c:v>176.67702044518299</c:v>
                </c:pt>
                <c:pt idx="99">
                  <c:v>177.48409864531999</c:v>
                </c:pt>
                <c:pt idx="100">
                  <c:v>176.73366422782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0E4-44C6-B24C-3E60E5597EC5}"/>
            </c:ext>
          </c:extLst>
        </c:ser>
        <c:ser>
          <c:idx val="1"/>
          <c:order val="1"/>
          <c:tx>
            <c:strRef>
              <c:f>'Human distance'!$CO$1</c:f>
              <c:strCache>
                <c:ptCount val="1"/>
                <c:pt idx="0">
                  <c:v>RE_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Human distance'!$CO$2:$CO$102</c:f>
              <c:numCache>
                <c:formatCode>General</c:formatCode>
                <c:ptCount val="101"/>
                <c:pt idx="0">
                  <c:v>181.81855309023899</c:v>
                </c:pt>
                <c:pt idx="1">
                  <c:v>181.791406289196</c:v>
                </c:pt>
                <c:pt idx="2">
                  <c:v>181.218827437773</c:v>
                </c:pt>
                <c:pt idx="3">
                  <c:v>181.26193776616299</c:v>
                </c:pt>
                <c:pt idx="4">
                  <c:v>181.18244974223299</c:v>
                </c:pt>
                <c:pt idx="5">
                  <c:v>181.550533489408</c:v>
                </c:pt>
                <c:pt idx="6">
                  <c:v>181.99885798801299</c:v>
                </c:pt>
                <c:pt idx="7">
                  <c:v>182.202395503833</c:v>
                </c:pt>
                <c:pt idx="8">
                  <c:v>181.32734978585501</c:v>
                </c:pt>
                <c:pt idx="9">
                  <c:v>181.45016982282999</c:v>
                </c:pt>
                <c:pt idx="10">
                  <c:v>180.842969640033</c:v>
                </c:pt>
                <c:pt idx="11">
                  <c:v>181.695057169281</c:v>
                </c:pt>
                <c:pt idx="12">
                  <c:v>181.758737915724</c:v>
                </c:pt>
                <c:pt idx="13">
                  <c:v>182.23401005880501</c:v>
                </c:pt>
                <c:pt idx="14">
                  <c:v>178.776793914222</c:v>
                </c:pt>
                <c:pt idx="15">
                  <c:v>178.74793679725201</c:v>
                </c:pt>
                <c:pt idx="16">
                  <c:v>178.71541088015499</c:v>
                </c:pt>
                <c:pt idx="17">
                  <c:v>178.71637432556699</c:v>
                </c:pt>
                <c:pt idx="18">
                  <c:v>179.06276910410401</c:v>
                </c:pt>
                <c:pt idx="19">
                  <c:v>178.894176249395</c:v>
                </c:pt>
                <c:pt idx="20">
                  <c:v>179.05599455660999</c:v>
                </c:pt>
                <c:pt idx="21">
                  <c:v>178.687519391135</c:v>
                </c:pt>
                <c:pt idx="22">
                  <c:v>178.86435732773299</c:v>
                </c:pt>
                <c:pt idx="23">
                  <c:v>178.719802685064</c:v>
                </c:pt>
                <c:pt idx="24">
                  <c:v>179.04952110011499</c:v>
                </c:pt>
                <c:pt idx="25">
                  <c:v>178.859300076034</c:v>
                </c:pt>
                <c:pt idx="26">
                  <c:v>179.207847098955</c:v>
                </c:pt>
                <c:pt idx="27">
                  <c:v>179.028091307832</c:v>
                </c:pt>
                <c:pt idx="28">
                  <c:v>177.78286623444001</c:v>
                </c:pt>
                <c:pt idx="29">
                  <c:v>177.65140504284901</c:v>
                </c:pt>
                <c:pt idx="30">
                  <c:v>177.55746465093199</c:v>
                </c:pt>
                <c:pt idx="31">
                  <c:v>177.73476310299</c:v>
                </c:pt>
                <c:pt idx="32">
                  <c:v>177.14776958195901</c:v>
                </c:pt>
                <c:pt idx="33">
                  <c:v>177.391351704713</c:v>
                </c:pt>
                <c:pt idx="34">
                  <c:v>177.28554227582501</c:v>
                </c:pt>
                <c:pt idx="35">
                  <c:v>177.610184841733</c:v>
                </c:pt>
                <c:pt idx="36">
                  <c:v>177.77160433978099</c:v>
                </c:pt>
                <c:pt idx="37">
                  <c:v>177.75296745173799</c:v>
                </c:pt>
                <c:pt idx="38">
                  <c:v>177.73064146444099</c:v>
                </c:pt>
                <c:pt idx="39">
                  <c:v>177.935372422032</c:v>
                </c:pt>
                <c:pt idx="40">
                  <c:v>177.89055822900801</c:v>
                </c:pt>
                <c:pt idx="41">
                  <c:v>177.85862211886101</c:v>
                </c:pt>
                <c:pt idx="42">
                  <c:v>177.10358210135399</c:v>
                </c:pt>
                <c:pt idx="43">
                  <c:v>177.08966447535499</c:v>
                </c:pt>
                <c:pt idx="44">
                  <c:v>177.305021425017</c:v>
                </c:pt>
                <c:pt idx="45">
                  <c:v>177.234626969895</c:v>
                </c:pt>
                <c:pt idx="46">
                  <c:v>177.137880503529</c:v>
                </c:pt>
                <c:pt idx="47">
                  <c:v>176.698008576707</c:v>
                </c:pt>
                <c:pt idx="48">
                  <c:v>177.04016228762001</c:v>
                </c:pt>
                <c:pt idx="49">
                  <c:v>177.08128948286799</c:v>
                </c:pt>
                <c:pt idx="50">
                  <c:v>177.235927737</c:v>
                </c:pt>
                <c:pt idx="51">
                  <c:v>177.22605721014099</c:v>
                </c:pt>
                <c:pt idx="52">
                  <c:v>177.53368863059501</c:v>
                </c:pt>
                <c:pt idx="53">
                  <c:v>177.599766324293</c:v>
                </c:pt>
                <c:pt idx="54">
                  <c:v>177.31818212749599</c:v>
                </c:pt>
                <c:pt idx="55">
                  <c:v>177.380695464273</c:v>
                </c:pt>
                <c:pt idx="56">
                  <c:v>175.065698545825</c:v>
                </c:pt>
                <c:pt idx="57">
                  <c:v>176.693610763192</c:v>
                </c:pt>
                <c:pt idx="58">
                  <c:v>176.502395403875</c:v>
                </c:pt>
                <c:pt idx="59">
                  <c:v>175.85210606175201</c:v>
                </c:pt>
                <c:pt idx="60">
                  <c:v>175.585201539286</c:v>
                </c:pt>
                <c:pt idx="61">
                  <c:v>175.32466644028699</c:v>
                </c:pt>
                <c:pt idx="62">
                  <c:v>175.43035710147601</c:v>
                </c:pt>
                <c:pt idx="63">
                  <c:v>175.26375341495699</c:v>
                </c:pt>
                <c:pt idx="64">
                  <c:v>175.309920701582</c:v>
                </c:pt>
                <c:pt idx="65">
                  <c:v>174.99601403365401</c:v>
                </c:pt>
                <c:pt idx="66">
                  <c:v>174.86906612730499</c:v>
                </c:pt>
                <c:pt idx="67">
                  <c:v>175.04696789514799</c:v>
                </c:pt>
                <c:pt idx="68">
                  <c:v>174.93996478601201</c:v>
                </c:pt>
                <c:pt idx="69">
                  <c:v>175.39687719323899</c:v>
                </c:pt>
                <c:pt idx="70">
                  <c:v>177.29335697339999</c:v>
                </c:pt>
                <c:pt idx="71">
                  <c:v>177.06131926268799</c:v>
                </c:pt>
                <c:pt idx="72">
                  <c:v>177.47154905340301</c:v>
                </c:pt>
                <c:pt idx="73">
                  <c:v>177.35233399280199</c:v>
                </c:pt>
                <c:pt idx="74">
                  <c:v>177.454792620023</c:v>
                </c:pt>
                <c:pt idx="75">
                  <c:v>177.62039266987699</c:v>
                </c:pt>
                <c:pt idx="76">
                  <c:v>177.92509676160799</c:v>
                </c:pt>
                <c:pt idx="77">
                  <c:v>178.074382139883</c:v>
                </c:pt>
                <c:pt idx="78">
                  <c:v>178.405336906184</c:v>
                </c:pt>
                <c:pt idx="79">
                  <c:v>178.63312897476101</c:v>
                </c:pt>
                <c:pt idx="80">
                  <c:v>178.47120892601501</c:v>
                </c:pt>
                <c:pt idx="81">
                  <c:v>178.326990951563</c:v>
                </c:pt>
                <c:pt idx="82">
                  <c:v>180.075898568908</c:v>
                </c:pt>
                <c:pt idx="83">
                  <c:v>179.064522712539</c:v>
                </c:pt>
                <c:pt idx="84">
                  <c:v>179.16365236346999</c:v>
                </c:pt>
                <c:pt idx="85">
                  <c:v>179.23884381938399</c:v>
                </c:pt>
                <c:pt idx="86">
                  <c:v>179.03711064497901</c:v>
                </c:pt>
                <c:pt idx="87">
                  <c:v>179.63680835434801</c:v>
                </c:pt>
                <c:pt idx="88">
                  <c:v>179.86605059799101</c:v>
                </c:pt>
                <c:pt idx="89">
                  <c:v>179.49112396123101</c:v>
                </c:pt>
                <c:pt idx="90">
                  <c:v>179.589638551127</c:v>
                </c:pt>
                <c:pt idx="91">
                  <c:v>179.31535692314401</c:v>
                </c:pt>
                <c:pt idx="92">
                  <c:v>180.778617515223</c:v>
                </c:pt>
                <c:pt idx="93">
                  <c:v>180.15757398064699</c:v>
                </c:pt>
                <c:pt idx="94">
                  <c:v>179.945387359931</c:v>
                </c:pt>
                <c:pt idx="95">
                  <c:v>179.77882221917699</c:v>
                </c:pt>
                <c:pt idx="96">
                  <c:v>178.97438996711799</c:v>
                </c:pt>
                <c:pt idx="97">
                  <c:v>178.81551940858199</c:v>
                </c:pt>
                <c:pt idx="98">
                  <c:v>179.240939427179</c:v>
                </c:pt>
                <c:pt idx="99">
                  <c:v>179.49719982797001</c:v>
                </c:pt>
                <c:pt idx="100">
                  <c:v>179.778977538978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0E4-44C6-B24C-3E60E5597E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41237520"/>
        <c:axId val="841237192"/>
      </c:lineChart>
      <c:catAx>
        <c:axId val="8412375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1237192"/>
        <c:crosses val="autoZero"/>
        <c:auto val="1"/>
        <c:lblAlgn val="ctr"/>
        <c:lblOffset val="100"/>
        <c:noMultiLvlLbl val="0"/>
      </c:catAx>
      <c:valAx>
        <c:axId val="841237192"/>
        <c:scaling>
          <c:orientation val="minMax"/>
          <c:max val="185"/>
          <c:min val="17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12375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Height Measurement</a:t>
            </a:r>
            <a:r>
              <a:rPr lang="en-US" baseline="0"/>
              <a:t> over defined region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Human distance'!$EO$1</c:f>
              <c:strCache>
                <c:ptCount val="1"/>
                <c:pt idx="0">
                  <c:v>averag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Human distance'!$EO$2:$EO$71</c:f>
              <c:numCache>
                <c:formatCode>General</c:formatCode>
                <c:ptCount val="70"/>
                <c:pt idx="0">
                  <c:v>176.38460568866</c:v>
                </c:pt>
                <c:pt idx="1">
                  <c:v>176.4720763443695</c:v>
                </c:pt>
                <c:pt idx="2">
                  <c:v>176.35780437346949</c:v>
                </c:pt>
                <c:pt idx="3">
                  <c:v>176.47724871076099</c:v>
                </c:pt>
                <c:pt idx="4">
                  <c:v>176.1649878301225</c:v>
                </c:pt>
                <c:pt idx="5">
                  <c:v>175.9784324419245</c:v>
                </c:pt>
                <c:pt idx="6">
                  <c:v>175.97074292881899</c:v>
                </c:pt>
                <c:pt idx="7">
                  <c:v>175.94424671677851</c:v>
                </c:pt>
                <c:pt idx="8">
                  <c:v>176.22168916814499</c:v>
                </c:pt>
                <c:pt idx="9">
                  <c:v>176.31248559832</c:v>
                </c:pt>
                <c:pt idx="10">
                  <c:v>176.17965407513501</c:v>
                </c:pt>
                <c:pt idx="11">
                  <c:v>176.02205431637199</c:v>
                </c:pt>
                <c:pt idx="12">
                  <c:v>176.13440105200601</c:v>
                </c:pt>
                <c:pt idx="13">
                  <c:v>176.4010570627905</c:v>
                </c:pt>
                <c:pt idx="14">
                  <c:v>178.07947693468452</c:v>
                </c:pt>
                <c:pt idx="15">
                  <c:v>177.98484487669501</c:v>
                </c:pt>
                <c:pt idx="16">
                  <c:v>177.97648967585701</c:v>
                </c:pt>
                <c:pt idx="17">
                  <c:v>178.00288660158151</c:v>
                </c:pt>
                <c:pt idx="18">
                  <c:v>178.23831657391048</c:v>
                </c:pt>
                <c:pt idx="19">
                  <c:v>178.30049089809449</c:v>
                </c:pt>
                <c:pt idx="20">
                  <c:v>178.25599103722152</c:v>
                </c:pt>
                <c:pt idx="21">
                  <c:v>178.46710562512652</c:v>
                </c:pt>
                <c:pt idx="22">
                  <c:v>178.70085645695551</c:v>
                </c:pt>
                <c:pt idx="23">
                  <c:v>178.7138575341595</c:v>
                </c:pt>
                <c:pt idx="24">
                  <c:v>178.78645447503601</c:v>
                </c:pt>
                <c:pt idx="25">
                  <c:v>178.42822455494849</c:v>
                </c:pt>
                <c:pt idx="26">
                  <c:v>178.39195805309151</c:v>
                </c:pt>
                <c:pt idx="27">
                  <c:v>178.590034264287</c:v>
                </c:pt>
                <c:pt idx="28">
                  <c:v>178.3653633704665</c:v>
                </c:pt>
                <c:pt idx="29">
                  <c:v>177.92787102439951</c:v>
                </c:pt>
                <c:pt idx="30">
                  <c:v>178.370999132441</c:v>
                </c:pt>
                <c:pt idx="31">
                  <c:v>178.39449828278799</c:v>
                </c:pt>
                <c:pt idx="32">
                  <c:v>177.29469084790202</c:v>
                </c:pt>
                <c:pt idx="33">
                  <c:v>177.76686093844401</c:v>
                </c:pt>
                <c:pt idx="34">
                  <c:v>177.81551865925599</c:v>
                </c:pt>
                <c:pt idx="35">
                  <c:v>177.8702582643445</c:v>
                </c:pt>
                <c:pt idx="36">
                  <c:v>177.57065091785199</c:v>
                </c:pt>
                <c:pt idx="37">
                  <c:v>177.59687013527548</c:v>
                </c:pt>
                <c:pt idx="38">
                  <c:v>177.63119451433249</c:v>
                </c:pt>
                <c:pt idx="39">
                  <c:v>178.21269950413151</c:v>
                </c:pt>
                <c:pt idx="40">
                  <c:v>178.11315340736701</c:v>
                </c:pt>
                <c:pt idx="41">
                  <c:v>177.02348937167051</c:v>
                </c:pt>
                <c:pt idx="42">
                  <c:v>177.41417811417151</c:v>
                </c:pt>
                <c:pt idx="43">
                  <c:v>177.83007637974049</c:v>
                </c:pt>
                <c:pt idx="44">
                  <c:v>177.6547013496785</c:v>
                </c:pt>
                <c:pt idx="45">
                  <c:v>177.378807280686</c:v>
                </c:pt>
                <c:pt idx="46">
                  <c:v>178.80435082263349</c:v>
                </c:pt>
                <c:pt idx="47">
                  <c:v>177.97351100079351</c:v>
                </c:pt>
                <c:pt idx="48">
                  <c:v>176.4930956621985</c:v>
                </c:pt>
                <c:pt idx="49">
                  <c:v>176.2348286981215</c:v>
                </c:pt>
                <c:pt idx="50">
                  <c:v>176.57857838974599</c:v>
                </c:pt>
                <c:pt idx="51">
                  <c:v>176.84994058017099</c:v>
                </c:pt>
                <c:pt idx="52">
                  <c:v>177.508931455951</c:v>
                </c:pt>
                <c:pt idx="53">
                  <c:v>177.14039997568551</c:v>
                </c:pt>
                <c:pt idx="54">
                  <c:v>177.3728142607635</c:v>
                </c:pt>
                <c:pt idx="55">
                  <c:v>177.08840880917501</c:v>
                </c:pt>
                <c:pt idx="56">
                  <c:v>177.60473812286301</c:v>
                </c:pt>
                <c:pt idx="57">
                  <c:v>177.652463420185</c:v>
                </c:pt>
                <c:pt idx="58">
                  <c:v>177.657352871581</c:v>
                </c:pt>
                <c:pt idx="59">
                  <c:v>177.55278951994001</c:v>
                </c:pt>
                <c:pt idx="60">
                  <c:v>177.82417085543301</c:v>
                </c:pt>
                <c:pt idx="61">
                  <c:v>177.69968435996651</c:v>
                </c:pt>
                <c:pt idx="62">
                  <c:v>177.54880734582048</c:v>
                </c:pt>
                <c:pt idx="63">
                  <c:v>177.74830948163699</c:v>
                </c:pt>
                <c:pt idx="64">
                  <c:v>178.06985867234351</c:v>
                </c:pt>
                <c:pt idx="65">
                  <c:v>177.25625577423551</c:v>
                </c:pt>
                <c:pt idx="66">
                  <c:v>177.29519166263401</c:v>
                </c:pt>
                <c:pt idx="67">
                  <c:v>177.47076772867101</c:v>
                </c:pt>
                <c:pt idx="68">
                  <c:v>177.42774867594602</c:v>
                </c:pt>
                <c:pt idx="69">
                  <c:v>177.057914446776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B1-4989-8351-EF33FC01FF89}"/>
            </c:ext>
          </c:extLst>
        </c:ser>
        <c:ser>
          <c:idx val="1"/>
          <c:order val="1"/>
          <c:tx>
            <c:strRef>
              <c:f>'Human distance'!$EP$1</c:f>
              <c:strCache>
                <c:ptCount val="1"/>
                <c:pt idx="0">
                  <c:v>expected Heigh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Human distance'!$EP$2:$EP$71</c:f>
              <c:numCache>
                <c:formatCode>General</c:formatCode>
                <c:ptCount val="70"/>
                <c:pt idx="0">
                  <c:v>177.8</c:v>
                </c:pt>
                <c:pt idx="1">
                  <c:v>177.8</c:v>
                </c:pt>
                <c:pt idx="2">
                  <c:v>177.8</c:v>
                </c:pt>
                <c:pt idx="3">
                  <c:v>177.8</c:v>
                </c:pt>
                <c:pt idx="4">
                  <c:v>177.8</c:v>
                </c:pt>
                <c:pt idx="5">
                  <c:v>177.8</c:v>
                </c:pt>
                <c:pt idx="6">
                  <c:v>177.8</c:v>
                </c:pt>
                <c:pt idx="7">
                  <c:v>177.8</c:v>
                </c:pt>
                <c:pt idx="8">
                  <c:v>177.8</c:v>
                </c:pt>
                <c:pt idx="9">
                  <c:v>177.8</c:v>
                </c:pt>
                <c:pt idx="10">
                  <c:v>177.8</c:v>
                </c:pt>
                <c:pt idx="11">
                  <c:v>177.8</c:v>
                </c:pt>
                <c:pt idx="12">
                  <c:v>177.8</c:v>
                </c:pt>
                <c:pt idx="13">
                  <c:v>177.8</c:v>
                </c:pt>
                <c:pt idx="14">
                  <c:v>177.8</c:v>
                </c:pt>
                <c:pt idx="15">
                  <c:v>177.8</c:v>
                </c:pt>
                <c:pt idx="16">
                  <c:v>177.8</c:v>
                </c:pt>
                <c:pt idx="17">
                  <c:v>177.8</c:v>
                </c:pt>
                <c:pt idx="18">
                  <c:v>177.8</c:v>
                </c:pt>
                <c:pt idx="19">
                  <c:v>177.8</c:v>
                </c:pt>
                <c:pt idx="20">
                  <c:v>177.8</c:v>
                </c:pt>
                <c:pt idx="21">
                  <c:v>177.8</c:v>
                </c:pt>
                <c:pt idx="22">
                  <c:v>177.8</c:v>
                </c:pt>
                <c:pt idx="23">
                  <c:v>177.8</c:v>
                </c:pt>
                <c:pt idx="24">
                  <c:v>177.8</c:v>
                </c:pt>
                <c:pt idx="25">
                  <c:v>177.8</c:v>
                </c:pt>
                <c:pt idx="26">
                  <c:v>177.8</c:v>
                </c:pt>
                <c:pt idx="27">
                  <c:v>177.8</c:v>
                </c:pt>
                <c:pt idx="28">
                  <c:v>177.8</c:v>
                </c:pt>
                <c:pt idx="29">
                  <c:v>177.8</c:v>
                </c:pt>
                <c:pt idx="30">
                  <c:v>177.8</c:v>
                </c:pt>
                <c:pt idx="31">
                  <c:v>177.8</c:v>
                </c:pt>
                <c:pt idx="32">
                  <c:v>177.8</c:v>
                </c:pt>
                <c:pt idx="33">
                  <c:v>177.8</c:v>
                </c:pt>
                <c:pt idx="34">
                  <c:v>177.8</c:v>
                </c:pt>
                <c:pt idx="35">
                  <c:v>177.8</c:v>
                </c:pt>
                <c:pt idx="36">
                  <c:v>177.8</c:v>
                </c:pt>
                <c:pt idx="37">
                  <c:v>177.8</c:v>
                </c:pt>
                <c:pt idx="38">
                  <c:v>177.8</c:v>
                </c:pt>
                <c:pt idx="39">
                  <c:v>177.8</c:v>
                </c:pt>
                <c:pt idx="40">
                  <c:v>177.8</c:v>
                </c:pt>
                <c:pt idx="41">
                  <c:v>177.8</c:v>
                </c:pt>
                <c:pt idx="42">
                  <c:v>177.8</c:v>
                </c:pt>
                <c:pt idx="43">
                  <c:v>177.8</c:v>
                </c:pt>
                <c:pt idx="44">
                  <c:v>177.8</c:v>
                </c:pt>
                <c:pt idx="45">
                  <c:v>177.8</c:v>
                </c:pt>
                <c:pt idx="46">
                  <c:v>177.8</c:v>
                </c:pt>
                <c:pt idx="47">
                  <c:v>177.8</c:v>
                </c:pt>
                <c:pt idx="48">
                  <c:v>177.8</c:v>
                </c:pt>
                <c:pt idx="49">
                  <c:v>177.8</c:v>
                </c:pt>
                <c:pt idx="50">
                  <c:v>177.8</c:v>
                </c:pt>
                <c:pt idx="51">
                  <c:v>177.8</c:v>
                </c:pt>
                <c:pt idx="52">
                  <c:v>177.8</c:v>
                </c:pt>
                <c:pt idx="53">
                  <c:v>177.8</c:v>
                </c:pt>
                <c:pt idx="54">
                  <c:v>177.8</c:v>
                </c:pt>
                <c:pt idx="55">
                  <c:v>177.8</c:v>
                </c:pt>
                <c:pt idx="56">
                  <c:v>177.8</c:v>
                </c:pt>
                <c:pt idx="57">
                  <c:v>177.8</c:v>
                </c:pt>
                <c:pt idx="58">
                  <c:v>177.8</c:v>
                </c:pt>
                <c:pt idx="59">
                  <c:v>177.8</c:v>
                </c:pt>
                <c:pt idx="60">
                  <c:v>177.8</c:v>
                </c:pt>
                <c:pt idx="61">
                  <c:v>177.8</c:v>
                </c:pt>
                <c:pt idx="62">
                  <c:v>177.8</c:v>
                </c:pt>
                <c:pt idx="63">
                  <c:v>177.8</c:v>
                </c:pt>
                <c:pt idx="64">
                  <c:v>177.8</c:v>
                </c:pt>
                <c:pt idx="65">
                  <c:v>177.8</c:v>
                </c:pt>
                <c:pt idx="66">
                  <c:v>177.8</c:v>
                </c:pt>
                <c:pt idx="67">
                  <c:v>177.8</c:v>
                </c:pt>
                <c:pt idx="68">
                  <c:v>177.8</c:v>
                </c:pt>
                <c:pt idx="69">
                  <c:v>177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B1-4989-8351-EF33FC01FF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40455840"/>
        <c:axId val="440456824"/>
      </c:lineChart>
      <c:catAx>
        <c:axId val="4404558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0456824"/>
        <c:crosses val="autoZero"/>
        <c:auto val="1"/>
        <c:lblAlgn val="ctr"/>
        <c:lblOffset val="100"/>
        <c:noMultiLvlLbl val="0"/>
      </c:catAx>
      <c:valAx>
        <c:axId val="440456824"/>
        <c:scaling>
          <c:orientation val="minMax"/>
          <c:min val="175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0455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Moving subject head'!$G$1</c:f>
              <c:strCache>
                <c:ptCount val="1"/>
                <c:pt idx="0">
                  <c:v>expect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Moving subject head'!$G$2:$G$46</c:f>
              <c:numCache>
                <c:formatCode>General</c:formatCode>
                <c:ptCount val="45"/>
                <c:pt idx="0">
                  <c:v>269.75100736302198</c:v>
                </c:pt>
                <c:pt idx="1">
                  <c:v>269.75100736302198</c:v>
                </c:pt>
                <c:pt idx="2">
                  <c:v>269.75100736302198</c:v>
                </c:pt>
                <c:pt idx="3">
                  <c:v>268.86074001198898</c:v>
                </c:pt>
                <c:pt idx="4">
                  <c:v>268.86074001198898</c:v>
                </c:pt>
                <c:pt idx="5">
                  <c:v>268.86074001198898</c:v>
                </c:pt>
                <c:pt idx="6">
                  <c:v>269.30513792936398</c:v>
                </c:pt>
                <c:pt idx="7">
                  <c:v>268.41780633816398</c:v>
                </c:pt>
                <c:pt idx="8">
                  <c:v>268.41780633816398</c:v>
                </c:pt>
                <c:pt idx="9">
                  <c:v>268.86074001198898</c:v>
                </c:pt>
                <c:pt idx="10">
                  <c:v>269.30513792936398</c:v>
                </c:pt>
                <c:pt idx="11">
                  <c:v>269.75100736302198</c:v>
                </c:pt>
                <c:pt idx="12">
                  <c:v>269.75100736302198</c:v>
                </c:pt>
                <c:pt idx="13">
                  <c:v>269.75100736302198</c:v>
                </c:pt>
                <c:pt idx="14">
                  <c:v>269.75100736302198</c:v>
                </c:pt>
                <c:pt idx="15">
                  <c:v>270.198355633939</c:v>
                </c:pt>
                <c:pt idx="16">
                  <c:v>269.75100736302198</c:v>
                </c:pt>
                <c:pt idx="17">
                  <c:v>269.75100736302198</c:v>
                </c:pt>
                <c:pt idx="18">
                  <c:v>269.75100736302198</c:v>
                </c:pt>
                <c:pt idx="19">
                  <c:v>269.75100736302198</c:v>
                </c:pt>
                <c:pt idx="20">
                  <c:v>270.198355633939</c:v>
                </c:pt>
                <c:pt idx="21">
                  <c:v>270.198355633939</c:v>
                </c:pt>
                <c:pt idx="22">
                  <c:v>268.41780633816398</c:v>
                </c:pt>
                <c:pt idx="23">
                  <c:v>269.30513792936398</c:v>
                </c:pt>
                <c:pt idx="24">
                  <c:v>269.30513792936398</c:v>
                </c:pt>
                <c:pt idx="25">
                  <c:v>269.30513792936398</c:v>
                </c:pt>
                <c:pt idx="26">
                  <c:v>269.30513792936398</c:v>
                </c:pt>
                <c:pt idx="27">
                  <c:v>269.30513792936398</c:v>
                </c:pt>
                <c:pt idx="28">
                  <c:v>269.30513792936398</c:v>
                </c:pt>
                <c:pt idx="29">
                  <c:v>269.30513792936398</c:v>
                </c:pt>
                <c:pt idx="30">
                  <c:v>268.86074001198898</c:v>
                </c:pt>
                <c:pt idx="31">
                  <c:v>268.86074001198898</c:v>
                </c:pt>
                <c:pt idx="32">
                  <c:v>268.86074001198898</c:v>
                </c:pt>
                <c:pt idx="33">
                  <c:v>268.86074001198898</c:v>
                </c:pt>
                <c:pt idx="34">
                  <c:v>268.86074001198898</c:v>
                </c:pt>
                <c:pt idx="35">
                  <c:v>269.30513792936398</c:v>
                </c:pt>
                <c:pt idx="36">
                  <c:v>269.30513792936398</c:v>
                </c:pt>
                <c:pt idx="37">
                  <c:v>268.86074001198898</c:v>
                </c:pt>
                <c:pt idx="38">
                  <c:v>268.86074001198898</c:v>
                </c:pt>
                <c:pt idx="39">
                  <c:v>268.86074001198898</c:v>
                </c:pt>
                <c:pt idx="40">
                  <c:v>269.30513792936398</c:v>
                </c:pt>
                <c:pt idx="41">
                  <c:v>268.86074001198898</c:v>
                </c:pt>
                <c:pt idx="42">
                  <c:v>268.86074001198898</c:v>
                </c:pt>
                <c:pt idx="43">
                  <c:v>268.86074001198898</c:v>
                </c:pt>
                <c:pt idx="44">
                  <c:v>269.30513792936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A6F-402D-BEE1-FB460B2C3C5F}"/>
            </c:ext>
          </c:extLst>
        </c:ser>
        <c:ser>
          <c:idx val="1"/>
          <c:order val="1"/>
          <c:tx>
            <c:strRef>
              <c:f>'Moving subject head'!$J$1</c:f>
              <c:strCache>
                <c:ptCount val="1"/>
                <c:pt idx="0">
                  <c:v>averag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Moving subject head'!$J$2:$J$46</c:f>
              <c:numCache>
                <c:formatCode>General</c:formatCode>
                <c:ptCount val="45"/>
                <c:pt idx="0">
                  <c:v>269.39751284319152</c:v>
                </c:pt>
                <c:pt idx="1">
                  <c:v>269.24626283600747</c:v>
                </c:pt>
                <c:pt idx="2">
                  <c:v>269.22732052741549</c:v>
                </c:pt>
                <c:pt idx="3">
                  <c:v>268.65820793002752</c:v>
                </c:pt>
                <c:pt idx="4">
                  <c:v>268.64796735304503</c:v>
                </c:pt>
                <c:pt idx="5">
                  <c:v>268.39705825021804</c:v>
                </c:pt>
                <c:pt idx="6">
                  <c:v>268.25931511471151</c:v>
                </c:pt>
                <c:pt idx="7">
                  <c:v>267.71190900642102</c:v>
                </c:pt>
                <c:pt idx="8">
                  <c:v>267.51570719825497</c:v>
                </c:pt>
                <c:pt idx="9">
                  <c:v>267.43180762162046</c:v>
                </c:pt>
                <c:pt idx="10">
                  <c:v>268.29876279100347</c:v>
                </c:pt>
                <c:pt idx="11">
                  <c:v>268.57703300624098</c:v>
                </c:pt>
                <c:pt idx="12">
                  <c:v>268.87575961784052</c:v>
                </c:pt>
                <c:pt idx="13">
                  <c:v>268.702387362146</c:v>
                </c:pt>
                <c:pt idx="14">
                  <c:v>268.97235078596054</c:v>
                </c:pt>
                <c:pt idx="15">
                  <c:v>269.48334618060153</c:v>
                </c:pt>
                <c:pt idx="16">
                  <c:v>269.53775478533646</c:v>
                </c:pt>
                <c:pt idx="17">
                  <c:v>269.46488212743702</c:v>
                </c:pt>
                <c:pt idx="18">
                  <c:v>269.77468606372048</c:v>
                </c:pt>
                <c:pt idx="19">
                  <c:v>269.9368408257975</c:v>
                </c:pt>
                <c:pt idx="20">
                  <c:v>269.52321546354153</c:v>
                </c:pt>
                <c:pt idx="21">
                  <c:v>270.46973511634201</c:v>
                </c:pt>
                <c:pt idx="22">
                  <c:v>268.30970029152348</c:v>
                </c:pt>
                <c:pt idx="23">
                  <c:v>268.45101279823552</c:v>
                </c:pt>
                <c:pt idx="24">
                  <c:v>268.10795921051249</c:v>
                </c:pt>
                <c:pt idx="25">
                  <c:v>268.29979056882996</c:v>
                </c:pt>
                <c:pt idx="26">
                  <c:v>267.93212815820505</c:v>
                </c:pt>
                <c:pt idx="27">
                  <c:v>267.80064934141899</c:v>
                </c:pt>
                <c:pt idx="28">
                  <c:v>267.69501276232751</c:v>
                </c:pt>
                <c:pt idx="29">
                  <c:v>267.54187130768503</c:v>
                </c:pt>
                <c:pt idx="30">
                  <c:v>267.48183093401997</c:v>
                </c:pt>
                <c:pt idx="31">
                  <c:v>267.80056832289654</c:v>
                </c:pt>
                <c:pt idx="32">
                  <c:v>267.72420079790197</c:v>
                </c:pt>
                <c:pt idx="33">
                  <c:v>269.02898107965552</c:v>
                </c:pt>
                <c:pt idx="34">
                  <c:v>268.62405126799297</c:v>
                </c:pt>
                <c:pt idx="35">
                  <c:v>269.72570730322451</c:v>
                </c:pt>
                <c:pt idx="36">
                  <c:v>269.59304315550901</c:v>
                </c:pt>
                <c:pt idx="37">
                  <c:v>269.56070729538749</c:v>
                </c:pt>
                <c:pt idx="38">
                  <c:v>269.48298068350852</c:v>
                </c:pt>
                <c:pt idx="39">
                  <c:v>269.49083156107451</c:v>
                </c:pt>
                <c:pt idx="40">
                  <c:v>269.50949749763345</c:v>
                </c:pt>
                <c:pt idx="41">
                  <c:v>269.351739567744</c:v>
                </c:pt>
                <c:pt idx="42">
                  <c:v>269.20991959418848</c:v>
                </c:pt>
                <c:pt idx="43">
                  <c:v>268.98795201292751</c:v>
                </c:pt>
                <c:pt idx="44">
                  <c:v>268.861123928825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A6F-402D-BEE1-FB460B2C3C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86929072"/>
        <c:axId val="886929728"/>
      </c:lineChart>
      <c:catAx>
        <c:axId val="8869290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6929728"/>
        <c:crosses val="autoZero"/>
        <c:auto val="1"/>
        <c:lblAlgn val="ctr"/>
        <c:lblOffset val="100"/>
        <c:noMultiLvlLbl val="0"/>
      </c:catAx>
      <c:valAx>
        <c:axId val="886929728"/>
        <c:scaling>
          <c:orientation val="minMax"/>
          <c:min val="267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69290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checking parallel distance'!$H$1</c:f>
              <c:strCache>
                <c:ptCount val="1"/>
                <c:pt idx="0">
                  <c:v>dow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checking parallel distance'!$H$2:$H$258</c:f>
              <c:numCache>
                <c:formatCode>General</c:formatCode>
                <c:ptCount val="257"/>
                <c:pt idx="0">
                  <c:v>106.722139106066</c:v>
                </c:pt>
                <c:pt idx="1">
                  <c:v>106.715334397101</c:v>
                </c:pt>
                <c:pt idx="2">
                  <c:v>106.541814318489</c:v>
                </c:pt>
                <c:pt idx="3">
                  <c:v>106.732346169514</c:v>
                </c:pt>
                <c:pt idx="4">
                  <c:v>106.715334397101</c:v>
                </c:pt>
                <c:pt idx="5">
                  <c:v>106.71873675158299</c:v>
                </c:pt>
                <c:pt idx="6">
                  <c:v>106.732346169514</c:v>
                </c:pt>
                <c:pt idx="7">
                  <c:v>106.725541460549</c:v>
                </c:pt>
                <c:pt idx="8">
                  <c:v>106.732346169514</c:v>
                </c:pt>
                <c:pt idx="9">
                  <c:v>106.681310852275</c:v>
                </c:pt>
                <c:pt idx="10">
                  <c:v>106.708529688136</c:v>
                </c:pt>
                <c:pt idx="11">
                  <c:v>106.49077900125</c:v>
                </c:pt>
                <c:pt idx="12">
                  <c:v>106.732346169514</c:v>
                </c:pt>
                <c:pt idx="13">
                  <c:v>106.76977206882199</c:v>
                </c:pt>
                <c:pt idx="14">
                  <c:v>106.660896725379</c:v>
                </c:pt>
                <c:pt idx="15">
                  <c:v>106.732346169514</c:v>
                </c:pt>
                <c:pt idx="16">
                  <c:v>106.732346169514</c:v>
                </c:pt>
                <c:pt idx="17">
                  <c:v>106.732346169514</c:v>
                </c:pt>
                <c:pt idx="18">
                  <c:v>106.657494370897</c:v>
                </c:pt>
                <c:pt idx="19">
                  <c:v>106.640482598484</c:v>
                </c:pt>
                <c:pt idx="20">
                  <c:v>106.732346169514</c:v>
                </c:pt>
                <c:pt idx="21">
                  <c:v>106.732346169514</c:v>
                </c:pt>
                <c:pt idx="22">
                  <c:v>106.657494370897</c:v>
                </c:pt>
                <c:pt idx="23">
                  <c:v>106.725541460549</c:v>
                </c:pt>
                <c:pt idx="24">
                  <c:v>106.732346169514</c:v>
                </c:pt>
                <c:pt idx="25">
                  <c:v>106.732346169514</c:v>
                </c:pt>
                <c:pt idx="26">
                  <c:v>106.728943815031</c:v>
                </c:pt>
                <c:pt idx="27">
                  <c:v>106.732346169514</c:v>
                </c:pt>
                <c:pt idx="28">
                  <c:v>106.732346169514</c:v>
                </c:pt>
                <c:pt idx="29">
                  <c:v>106.623470826071</c:v>
                </c:pt>
                <c:pt idx="30">
                  <c:v>106.732346169514</c:v>
                </c:pt>
                <c:pt idx="31">
                  <c:v>106.732346169514</c:v>
                </c:pt>
                <c:pt idx="32">
                  <c:v>106.732346169514</c:v>
                </c:pt>
                <c:pt idx="33">
                  <c:v>106.732346169514</c:v>
                </c:pt>
                <c:pt idx="34">
                  <c:v>106.732346169514</c:v>
                </c:pt>
                <c:pt idx="35">
                  <c:v>106.725541460549</c:v>
                </c:pt>
                <c:pt idx="36">
                  <c:v>106.732346169514</c:v>
                </c:pt>
                <c:pt idx="37">
                  <c:v>106.732346169514</c:v>
                </c:pt>
                <c:pt idx="38">
                  <c:v>106.732346169514</c:v>
                </c:pt>
                <c:pt idx="39">
                  <c:v>106.732346169514</c:v>
                </c:pt>
                <c:pt idx="40">
                  <c:v>106.732346169514</c:v>
                </c:pt>
                <c:pt idx="41">
                  <c:v>106.732346169514</c:v>
                </c:pt>
                <c:pt idx="42">
                  <c:v>106.623470826071</c:v>
                </c:pt>
                <c:pt idx="43">
                  <c:v>106.73574852399599</c:v>
                </c:pt>
                <c:pt idx="44">
                  <c:v>106.715334397101</c:v>
                </c:pt>
                <c:pt idx="45">
                  <c:v>106.732346169514</c:v>
                </c:pt>
                <c:pt idx="46">
                  <c:v>106.725541460549</c:v>
                </c:pt>
                <c:pt idx="47">
                  <c:v>106.732346169514</c:v>
                </c:pt>
                <c:pt idx="48">
                  <c:v>106.732346169514</c:v>
                </c:pt>
                <c:pt idx="49">
                  <c:v>106.732346169514</c:v>
                </c:pt>
                <c:pt idx="50">
                  <c:v>106.732346169514</c:v>
                </c:pt>
                <c:pt idx="51">
                  <c:v>106.732346169514</c:v>
                </c:pt>
                <c:pt idx="52">
                  <c:v>106.732346169514</c:v>
                </c:pt>
                <c:pt idx="53">
                  <c:v>106.732346169514</c:v>
                </c:pt>
                <c:pt idx="54">
                  <c:v>106.732346169514</c:v>
                </c:pt>
                <c:pt idx="55">
                  <c:v>106.732346169514</c:v>
                </c:pt>
                <c:pt idx="56">
                  <c:v>106.732346169514</c:v>
                </c:pt>
                <c:pt idx="57">
                  <c:v>106.73574852399599</c:v>
                </c:pt>
                <c:pt idx="58">
                  <c:v>106.732346169514</c:v>
                </c:pt>
                <c:pt idx="59">
                  <c:v>106.732346169514</c:v>
                </c:pt>
                <c:pt idx="60">
                  <c:v>106.732346169514</c:v>
                </c:pt>
                <c:pt idx="61">
                  <c:v>106.671103788827</c:v>
                </c:pt>
                <c:pt idx="62">
                  <c:v>106.732346169514</c:v>
                </c:pt>
                <c:pt idx="63">
                  <c:v>106.677908497792</c:v>
                </c:pt>
                <c:pt idx="64">
                  <c:v>106.732346169514</c:v>
                </c:pt>
                <c:pt idx="65">
                  <c:v>106.732346169514</c:v>
                </c:pt>
                <c:pt idx="66">
                  <c:v>106.732346169514</c:v>
                </c:pt>
                <c:pt idx="67">
                  <c:v>106.73574852399599</c:v>
                </c:pt>
                <c:pt idx="68">
                  <c:v>106.732346169514</c:v>
                </c:pt>
                <c:pt idx="69">
                  <c:v>106.732346169514</c:v>
                </c:pt>
                <c:pt idx="70">
                  <c:v>106.732346169514</c:v>
                </c:pt>
                <c:pt idx="71">
                  <c:v>106.732346169514</c:v>
                </c:pt>
                <c:pt idx="72">
                  <c:v>106.732346169514</c:v>
                </c:pt>
                <c:pt idx="73">
                  <c:v>106.78678384123501</c:v>
                </c:pt>
                <c:pt idx="74">
                  <c:v>106.497583710215</c:v>
                </c:pt>
                <c:pt idx="75">
                  <c:v>106.732346169514</c:v>
                </c:pt>
                <c:pt idx="76">
                  <c:v>106.732346169514</c:v>
                </c:pt>
                <c:pt idx="77">
                  <c:v>106.732346169514</c:v>
                </c:pt>
                <c:pt idx="78">
                  <c:v>106.73915087847899</c:v>
                </c:pt>
                <c:pt idx="79">
                  <c:v>106.732346169514</c:v>
                </c:pt>
                <c:pt idx="80">
                  <c:v>106.732346169514</c:v>
                </c:pt>
                <c:pt idx="81">
                  <c:v>106.715334397101</c:v>
                </c:pt>
                <c:pt idx="82">
                  <c:v>106.732346169514</c:v>
                </c:pt>
                <c:pt idx="83">
                  <c:v>106.776576777787</c:v>
                </c:pt>
                <c:pt idx="84">
                  <c:v>106.732346169514</c:v>
                </c:pt>
                <c:pt idx="85">
                  <c:v>106.732346169514</c:v>
                </c:pt>
                <c:pt idx="86">
                  <c:v>106.732346169514</c:v>
                </c:pt>
                <c:pt idx="87">
                  <c:v>106.732346169514</c:v>
                </c:pt>
                <c:pt idx="88">
                  <c:v>106.732346169514</c:v>
                </c:pt>
                <c:pt idx="89">
                  <c:v>106.603056699175</c:v>
                </c:pt>
                <c:pt idx="90">
                  <c:v>106.732346169514</c:v>
                </c:pt>
                <c:pt idx="91">
                  <c:v>106.732346169514</c:v>
                </c:pt>
                <c:pt idx="92">
                  <c:v>106.732346169514</c:v>
                </c:pt>
                <c:pt idx="93">
                  <c:v>106.708529688136</c:v>
                </c:pt>
                <c:pt idx="94">
                  <c:v>106.749357941927</c:v>
                </c:pt>
                <c:pt idx="95">
                  <c:v>106.732346169514</c:v>
                </c:pt>
                <c:pt idx="96">
                  <c:v>106.732346169514</c:v>
                </c:pt>
                <c:pt idx="97">
                  <c:v>106.732346169514</c:v>
                </c:pt>
                <c:pt idx="98">
                  <c:v>106.732346169514</c:v>
                </c:pt>
                <c:pt idx="99">
                  <c:v>106.732346169514</c:v>
                </c:pt>
                <c:pt idx="100">
                  <c:v>106.732346169514</c:v>
                </c:pt>
                <c:pt idx="101">
                  <c:v>106.732346169514</c:v>
                </c:pt>
                <c:pt idx="102">
                  <c:v>106.732346169514</c:v>
                </c:pt>
                <c:pt idx="103">
                  <c:v>106.732346169514</c:v>
                </c:pt>
                <c:pt idx="104">
                  <c:v>106.725541460549</c:v>
                </c:pt>
                <c:pt idx="105">
                  <c:v>106.732346169514</c:v>
                </c:pt>
                <c:pt idx="106">
                  <c:v>106.732346169514</c:v>
                </c:pt>
                <c:pt idx="107">
                  <c:v>106.732346169514</c:v>
                </c:pt>
                <c:pt idx="108">
                  <c:v>106.732346169514</c:v>
                </c:pt>
                <c:pt idx="109">
                  <c:v>106.732346169514</c:v>
                </c:pt>
                <c:pt idx="110">
                  <c:v>106.732346169514</c:v>
                </c:pt>
                <c:pt idx="111">
                  <c:v>106.732346169514</c:v>
                </c:pt>
                <c:pt idx="112">
                  <c:v>106.732346169514</c:v>
                </c:pt>
                <c:pt idx="113">
                  <c:v>106.732346169514</c:v>
                </c:pt>
                <c:pt idx="114">
                  <c:v>106.732346169514</c:v>
                </c:pt>
                <c:pt idx="115">
                  <c:v>106.732346169514</c:v>
                </c:pt>
                <c:pt idx="116">
                  <c:v>106.73574852399599</c:v>
                </c:pt>
                <c:pt idx="117">
                  <c:v>106.732346169514</c:v>
                </c:pt>
                <c:pt idx="118">
                  <c:v>106.732346169514</c:v>
                </c:pt>
                <c:pt idx="119">
                  <c:v>106.732346169514</c:v>
                </c:pt>
                <c:pt idx="120">
                  <c:v>106.732346169514</c:v>
                </c:pt>
                <c:pt idx="121">
                  <c:v>106.732346169514</c:v>
                </c:pt>
                <c:pt idx="122">
                  <c:v>106.59284963572701</c:v>
                </c:pt>
                <c:pt idx="123">
                  <c:v>106.732346169514</c:v>
                </c:pt>
                <c:pt idx="124">
                  <c:v>106.732346169514</c:v>
                </c:pt>
                <c:pt idx="125">
                  <c:v>106.732346169514</c:v>
                </c:pt>
                <c:pt idx="126">
                  <c:v>106.732346169514</c:v>
                </c:pt>
                <c:pt idx="127">
                  <c:v>106.732346169514</c:v>
                </c:pt>
                <c:pt idx="128">
                  <c:v>106.732346169514</c:v>
                </c:pt>
                <c:pt idx="129">
                  <c:v>106.732346169514</c:v>
                </c:pt>
                <c:pt idx="130">
                  <c:v>106.732346169514</c:v>
                </c:pt>
                <c:pt idx="131">
                  <c:v>106.732346169514</c:v>
                </c:pt>
                <c:pt idx="132">
                  <c:v>106.732346169514</c:v>
                </c:pt>
                <c:pt idx="133">
                  <c:v>106.732346169514</c:v>
                </c:pt>
                <c:pt idx="134">
                  <c:v>106.732346169514</c:v>
                </c:pt>
                <c:pt idx="135">
                  <c:v>106.552021381936</c:v>
                </c:pt>
                <c:pt idx="136">
                  <c:v>106.732346169514</c:v>
                </c:pt>
                <c:pt idx="137">
                  <c:v>106.732346169514</c:v>
                </c:pt>
                <c:pt idx="138">
                  <c:v>106.732346169514</c:v>
                </c:pt>
                <c:pt idx="139">
                  <c:v>106.732346169514</c:v>
                </c:pt>
                <c:pt idx="140">
                  <c:v>106.854830930887</c:v>
                </c:pt>
                <c:pt idx="141">
                  <c:v>106.732346169514</c:v>
                </c:pt>
                <c:pt idx="142">
                  <c:v>106.732346169514</c:v>
                </c:pt>
                <c:pt idx="143">
                  <c:v>106.732346169514</c:v>
                </c:pt>
                <c:pt idx="144">
                  <c:v>106.732346169514</c:v>
                </c:pt>
                <c:pt idx="145">
                  <c:v>106.732346169514</c:v>
                </c:pt>
                <c:pt idx="146">
                  <c:v>106.732346169514</c:v>
                </c:pt>
                <c:pt idx="147">
                  <c:v>106.725541460549</c:v>
                </c:pt>
                <c:pt idx="148">
                  <c:v>106.732346169514</c:v>
                </c:pt>
                <c:pt idx="149">
                  <c:v>106.732346169514</c:v>
                </c:pt>
                <c:pt idx="150">
                  <c:v>106.732346169514</c:v>
                </c:pt>
                <c:pt idx="151">
                  <c:v>106.732346169514</c:v>
                </c:pt>
                <c:pt idx="152">
                  <c:v>106.732346169514</c:v>
                </c:pt>
                <c:pt idx="153">
                  <c:v>106.732346169514</c:v>
                </c:pt>
                <c:pt idx="154">
                  <c:v>106.732346169514</c:v>
                </c:pt>
                <c:pt idx="155">
                  <c:v>106.732346169514</c:v>
                </c:pt>
                <c:pt idx="156">
                  <c:v>106.732346169514</c:v>
                </c:pt>
                <c:pt idx="157">
                  <c:v>106.732346169514</c:v>
                </c:pt>
                <c:pt idx="158">
                  <c:v>106.732346169514</c:v>
                </c:pt>
                <c:pt idx="159">
                  <c:v>106.732346169514</c:v>
                </c:pt>
                <c:pt idx="160">
                  <c:v>106.732346169514</c:v>
                </c:pt>
                <c:pt idx="161">
                  <c:v>106.552021381936</c:v>
                </c:pt>
                <c:pt idx="162">
                  <c:v>106.732346169514</c:v>
                </c:pt>
                <c:pt idx="163">
                  <c:v>106.732346169514</c:v>
                </c:pt>
                <c:pt idx="164">
                  <c:v>106.732346169514</c:v>
                </c:pt>
                <c:pt idx="165">
                  <c:v>106.732346169514</c:v>
                </c:pt>
                <c:pt idx="166">
                  <c:v>106.96030391984699</c:v>
                </c:pt>
                <c:pt idx="167">
                  <c:v>106.745955587444</c:v>
                </c:pt>
                <c:pt idx="168">
                  <c:v>106.732346169514</c:v>
                </c:pt>
                <c:pt idx="169">
                  <c:v>106.732346169514</c:v>
                </c:pt>
                <c:pt idx="170">
                  <c:v>106.732346169514</c:v>
                </c:pt>
                <c:pt idx="171">
                  <c:v>106.732346169514</c:v>
                </c:pt>
                <c:pt idx="172">
                  <c:v>106.732346169514</c:v>
                </c:pt>
                <c:pt idx="173">
                  <c:v>106.732346169514</c:v>
                </c:pt>
                <c:pt idx="174">
                  <c:v>106.732346169514</c:v>
                </c:pt>
                <c:pt idx="175">
                  <c:v>106.71873675158299</c:v>
                </c:pt>
                <c:pt idx="176">
                  <c:v>106.732346169514</c:v>
                </c:pt>
                <c:pt idx="177">
                  <c:v>106.732346169514</c:v>
                </c:pt>
                <c:pt idx="178">
                  <c:v>106.732346169514</c:v>
                </c:pt>
                <c:pt idx="179">
                  <c:v>106.732346169514</c:v>
                </c:pt>
                <c:pt idx="180">
                  <c:v>106.732346169514</c:v>
                </c:pt>
                <c:pt idx="181">
                  <c:v>106.732346169514</c:v>
                </c:pt>
                <c:pt idx="182">
                  <c:v>106.732346169514</c:v>
                </c:pt>
                <c:pt idx="183">
                  <c:v>106.732346169514</c:v>
                </c:pt>
                <c:pt idx="184">
                  <c:v>106.732346169514</c:v>
                </c:pt>
                <c:pt idx="185">
                  <c:v>106.61326376262301</c:v>
                </c:pt>
                <c:pt idx="186">
                  <c:v>106.742553232961</c:v>
                </c:pt>
                <c:pt idx="187">
                  <c:v>106.732346169514</c:v>
                </c:pt>
                <c:pt idx="188">
                  <c:v>106.732346169514</c:v>
                </c:pt>
                <c:pt idx="189">
                  <c:v>106.732346169514</c:v>
                </c:pt>
                <c:pt idx="190">
                  <c:v>106.732346169514</c:v>
                </c:pt>
                <c:pt idx="191">
                  <c:v>106.732346169514</c:v>
                </c:pt>
                <c:pt idx="192">
                  <c:v>106.732346169514</c:v>
                </c:pt>
                <c:pt idx="193">
                  <c:v>106.732346169514</c:v>
                </c:pt>
                <c:pt idx="194">
                  <c:v>106.732346169514</c:v>
                </c:pt>
                <c:pt idx="195">
                  <c:v>106.732346169514</c:v>
                </c:pt>
                <c:pt idx="196">
                  <c:v>106.732346169514</c:v>
                </c:pt>
                <c:pt idx="197">
                  <c:v>106.732346169514</c:v>
                </c:pt>
                <c:pt idx="198">
                  <c:v>106.732346169514</c:v>
                </c:pt>
                <c:pt idx="199">
                  <c:v>106.742553232961</c:v>
                </c:pt>
                <c:pt idx="200">
                  <c:v>106.749357941927</c:v>
                </c:pt>
                <c:pt idx="201">
                  <c:v>106.73915087847899</c:v>
                </c:pt>
                <c:pt idx="202">
                  <c:v>106.732346169514</c:v>
                </c:pt>
                <c:pt idx="203">
                  <c:v>106.732346169514</c:v>
                </c:pt>
                <c:pt idx="204">
                  <c:v>106.732346169514</c:v>
                </c:pt>
                <c:pt idx="205">
                  <c:v>106.732346169514</c:v>
                </c:pt>
                <c:pt idx="206">
                  <c:v>106.732346169514</c:v>
                </c:pt>
                <c:pt idx="207">
                  <c:v>106.732346169514</c:v>
                </c:pt>
                <c:pt idx="208">
                  <c:v>106.732346169514</c:v>
                </c:pt>
                <c:pt idx="209">
                  <c:v>106.732346169514</c:v>
                </c:pt>
                <c:pt idx="210">
                  <c:v>106.732346169514</c:v>
                </c:pt>
                <c:pt idx="211">
                  <c:v>106.732346169514</c:v>
                </c:pt>
                <c:pt idx="212">
                  <c:v>106.732346169514</c:v>
                </c:pt>
                <c:pt idx="213">
                  <c:v>106.732346169514</c:v>
                </c:pt>
                <c:pt idx="214">
                  <c:v>106.725541460549</c:v>
                </c:pt>
                <c:pt idx="215">
                  <c:v>106.749357941927</c:v>
                </c:pt>
                <c:pt idx="216">
                  <c:v>106.732346169514</c:v>
                </c:pt>
                <c:pt idx="217">
                  <c:v>106.742553232961</c:v>
                </c:pt>
                <c:pt idx="218">
                  <c:v>106.732346169514</c:v>
                </c:pt>
                <c:pt idx="219">
                  <c:v>106.732346169514</c:v>
                </c:pt>
                <c:pt idx="220">
                  <c:v>106.732346169514</c:v>
                </c:pt>
                <c:pt idx="221">
                  <c:v>106.75276029640899</c:v>
                </c:pt>
                <c:pt idx="222">
                  <c:v>106.708529688136</c:v>
                </c:pt>
                <c:pt idx="223">
                  <c:v>106.732346169514</c:v>
                </c:pt>
                <c:pt idx="224">
                  <c:v>106.732346169514</c:v>
                </c:pt>
                <c:pt idx="225">
                  <c:v>106.732346169514</c:v>
                </c:pt>
                <c:pt idx="226">
                  <c:v>106.732346169514</c:v>
                </c:pt>
                <c:pt idx="227">
                  <c:v>106.732346169514</c:v>
                </c:pt>
                <c:pt idx="228">
                  <c:v>107.007936882604</c:v>
                </c:pt>
                <c:pt idx="229">
                  <c:v>106.732346169514</c:v>
                </c:pt>
                <c:pt idx="230">
                  <c:v>106.732346169514</c:v>
                </c:pt>
                <c:pt idx="231">
                  <c:v>106.732346169514</c:v>
                </c:pt>
                <c:pt idx="232">
                  <c:v>106.732346169514</c:v>
                </c:pt>
                <c:pt idx="233">
                  <c:v>106.732346169514</c:v>
                </c:pt>
                <c:pt idx="234">
                  <c:v>106.882049766748</c:v>
                </c:pt>
                <c:pt idx="235">
                  <c:v>106.732346169514</c:v>
                </c:pt>
                <c:pt idx="236">
                  <c:v>106.83781915847401</c:v>
                </c:pt>
                <c:pt idx="237">
                  <c:v>106.725541460549</c:v>
                </c:pt>
                <c:pt idx="238">
                  <c:v>106.732346169514</c:v>
                </c:pt>
                <c:pt idx="239">
                  <c:v>106.732346169514</c:v>
                </c:pt>
                <c:pt idx="240">
                  <c:v>106.73915087847899</c:v>
                </c:pt>
                <c:pt idx="241">
                  <c:v>106.732346169514</c:v>
                </c:pt>
                <c:pt idx="242">
                  <c:v>106.732346169514</c:v>
                </c:pt>
                <c:pt idx="243">
                  <c:v>106.732346169514</c:v>
                </c:pt>
                <c:pt idx="244">
                  <c:v>106.732346169514</c:v>
                </c:pt>
                <c:pt idx="245">
                  <c:v>106.868440348817</c:v>
                </c:pt>
                <c:pt idx="246">
                  <c:v>106.732346169514</c:v>
                </c:pt>
                <c:pt idx="247">
                  <c:v>106.732346169514</c:v>
                </c:pt>
                <c:pt idx="248">
                  <c:v>106.732346169514</c:v>
                </c:pt>
                <c:pt idx="249">
                  <c:v>106.732346169514</c:v>
                </c:pt>
                <c:pt idx="250">
                  <c:v>106.732346169514</c:v>
                </c:pt>
                <c:pt idx="251">
                  <c:v>106.57924021779699</c:v>
                </c:pt>
                <c:pt idx="252">
                  <c:v>106.732346169514</c:v>
                </c:pt>
                <c:pt idx="253">
                  <c:v>106.73574852399599</c:v>
                </c:pt>
                <c:pt idx="254">
                  <c:v>106.732346169514</c:v>
                </c:pt>
                <c:pt idx="255">
                  <c:v>106.732346169514</c:v>
                </c:pt>
                <c:pt idx="256">
                  <c:v>106.7323461695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9C-47BB-A9B3-F43032B4A228}"/>
            </c:ext>
          </c:extLst>
        </c:ser>
        <c:ser>
          <c:idx val="1"/>
          <c:order val="1"/>
          <c:tx>
            <c:strRef>
              <c:f>'checking parallel distance'!$I$1</c:f>
              <c:strCache>
                <c:ptCount val="1"/>
                <c:pt idx="0">
                  <c:v>middl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checking parallel distance'!$I$2:$I$258</c:f>
              <c:numCache>
                <c:formatCode>General</c:formatCode>
                <c:ptCount val="257"/>
                <c:pt idx="0">
                  <c:v>103.464627714305</c:v>
                </c:pt>
                <c:pt idx="1">
                  <c:v>104.015809140485</c:v>
                </c:pt>
                <c:pt idx="2">
                  <c:v>103.74021842739501</c:v>
                </c:pt>
                <c:pt idx="3">
                  <c:v>103.57486399954099</c:v>
                </c:pt>
                <c:pt idx="4">
                  <c:v>103.74021842739501</c:v>
                </c:pt>
                <c:pt idx="5">
                  <c:v>103.832081998425</c:v>
                </c:pt>
                <c:pt idx="6">
                  <c:v>103.74021842739501</c:v>
                </c:pt>
                <c:pt idx="7">
                  <c:v>103.464627714305</c:v>
                </c:pt>
                <c:pt idx="8">
                  <c:v>103.74021842739501</c:v>
                </c:pt>
                <c:pt idx="9">
                  <c:v>103.74021842739501</c:v>
                </c:pt>
                <c:pt idx="10">
                  <c:v>103.464627714305</c:v>
                </c:pt>
                <c:pt idx="11">
                  <c:v>103.464627714305</c:v>
                </c:pt>
                <c:pt idx="12">
                  <c:v>103.60242307084999</c:v>
                </c:pt>
                <c:pt idx="13">
                  <c:v>103.74021842739501</c:v>
                </c:pt>
                <c:pt idx="14">
                  <c:v>103.464627714305</c:v>
                </c:pt>
                <c:pt idx="15">
                  <c:v>103.74021842739501</c:v>
                </c:pt>
                <c:pt idx="16">
                  <c:v>103.75990347833</c:v>
                </c:pt>
                <c:pt idx="17">
                  <c:v>103.63687190998699</c:v>
                </c:pt>
                <c:pt idx="18">
                  <c:v>104.015809140485</c:v>
                </c:pt>
                <c:pt idx="19">
                  <c:v>103.74021842739501</c:v>
                </c:pt>
                <c:pt idx="20">
                  <c:v>103.79533657001301</c:v>
                </c:pt>
                <c:pt idx="21">
                  <c:v>103.464627714305</c:v>
                </c:pt>
                <c:pt idx="22">
                  <c:v>103.832081998425</c:v>
                </c:pt>
                <c:pt idx="23">
                  <c:v>103.85045471263101</c:v>
                </c:pt>
                <c:pt idx="24">
                  <c:v>103.74021842739501</c:v>
                </c:pt>
                <c:pt idx="25">
                  <c:v>103.832081998425</c:v>
                </c:pt>
                <c:pt idx="26">
                  <c:v>103.74021842739501</c:v>
                </c:pt>
                <c:pt idx="27">
                  <c:v>103.74021842739501</c:v>
                </c:pt>
                <c:pt idx="28">
                  <c:v>103.74021842739501</c:v>
                </c:pt>
                <c:pt idx="29">
                  <c:v>103.74021842739501</c:v>
                </c:pt>
                <c:pt idx="30">
                  <c:v>103.74021842739501</c:v>
                </c:pt>
                <c:pt idx="31">
                  <c:v>103.75990347833</c:v>
                </c:pt>
                <c:pt idx="32">
                  <c:v>103.489681415495</c:v>
                </c:pt>
                <c:pt idx="33">
                  <c:v>103.354391429069</c:v>
                </c:pt>
                <c:pt idx="34">
                  <c:v>103.74021842739501</c:v>
                </c:pt>
                <c:pt idx="35">
                  <c:v>103.74021842739501</c:v>
                </c:pt>
                <c:pt idx="36">
                  <c:v>103.74021842739501</c:v>
                </c:pt>
                <c:pt idx="37">
                  <c:v>103.556491285335</c:v>
                </c:pt>
                <c:pt idx="38">
                  <c:v>104.015809140485</c:v>
                </c:pt>
                <c:pt idx="39">
                  <c:v>104.015809140485</c:v>
                </c:pt>
                <c:pt idx="40">
                  <c:v>103.809116105668</c:v>
                </c:pt>
                <c:pt idx="41">
                  <c:v>103.354391429069</c:v>
                </c:pt>
                <c:pt idx="42">
                  <c:v>103.697819856151</c:v>
                </c:pt>
                <c:pt idx="43">
                  <c:v>103.60242307084999</c:v>
                </c:pt>
                <c:pt idx="44">
                  <c:v>103.809116105668</c:v>
                </c:pt>
                <c:pt idx="45">
                  <c:v>103.74021842739501</c:v>
                </c:pt>
                <c:pt idx="46">
                  <c:v>103.74021842739501</c:v>
                </c:pt>
                <c:pt idx="47">
                  <c:v>103.781974596045</c:v>
                </c:pt>
                <c:pt idx="48">
                  <c:v>103.74021842739501</c:v>
                </c:pt>
                <c:pt idx="49">
                  <c:v>103.74021842739501</c:v>
                </c:pt>
                <c:pt idx="50">
                  <c:v>103.74021842739501</c:v>
                </c:pt>
                <c:pt idx="51">
                  <c:v>103.63687190998699</c:v>
                </c:pt>
                <c:pt idx="52">
                  <c:v>103.74021842739501</c:v>
                </c:pt>
                <c:pt idx="53">
                  <c:v>103.74021842739501</c:v>
                </c:pt>
                <c:pt idx="54">
                  <c:v>103.37276414327501</c:v>
                </c:pt>
                <c:pt idx="55">
                  <c:v>103.832081998425</c:v>
                </c:pt>
                <c:pt idx="56">
                  <c:v>104.015809140485</c:v>
                </c:pt>
                <c:pt idx="57">
                  <c:v>103.90557285524901</c:v>
                </c:pt>
                <c:pt idx="58">
                  <c:v>103.690111025015</c:v>
                </c:pt>
                <c:pt idx="59">
                  <c:v>103.74021842739501</c:v>
                </c:pt>
                <c:pt idx="60">
                  <c:v>103.770839617739</c:v>
                </c:pt>
                <c:pt idx="61">
                  <c:v>103.617733666022</c:v>
                </c:pt>
                <c:pt idx="62">
                  <c:v>104.015809140485</c:v>
                </c:pt>
                <c:pt idx="63">
                  <c:v>103.74021842739501</c:v>
                </c:pt>
                <c:pt idx="64">
                  <c:v>104.015809140485</c:v>
                </c:pt>
                <c:pt idx="65">
                  <c:v>103.809116105668</c:v>
                </c:pt>
                <c:pt idx="66">
                  <c:v>103.464627714305</c:v>
                </c:pt>
                <c:pt idx="67">
                  <c:v>104.094549344225</c:v>
                </c:pt>
                <c:pt idx="68">
                  <c:v>103.74021842739501</c:v>
                </c:pt>
                <c:pt idx="69">
                  <c:v>103.90557285524901</c:v>
                </c:pt>
                <c:pt idx="70">
                  <c:v>103.74021842739501</c:v>
                </c:pt>
                <c:pt idx="71">
                  <c:v>103.464627714305</c:v>
                </c:pt>
                <c:pt idx="72">
                  <c:v>103.88861342675099</c:v>
                </c:pt>
                <c:pt idx="73">
                  <c:v>103.74021842739501</c:v>
                </c:pt>
                <c:pt idx="74">
                  <c:v>103.82127451948099</c:v>
                </c:pt>
                <c:pt idx="75">
                  <c:v>103.74021842739501</c:v>
                </c:pt>
                <c:pt idx="76">
                  <c:v>103.74021842739501</c:v>
                </c:pt>
                <c:pt idx="77">
                  <c:v>103.64179317272</c:v>
                </c:pt>
                <c:pt idx="78">
                  <c:v>103.72490783222401</c:v>
                </c:pt>
                <c:pt idx="79">
                  <c:v>103.786970423366</c:v>
                </c:pt>
                <c:pt idx="80">
                  <c:v>103.556491285335</c:v>
                </c:pt>
                <c:pt idx="81">
                  <c:v>103.74021842739501</c:v>
                </c:pt>
                <c:pt idx="82">
                  <c:v>103.74021842739501</c:v>
                </c:pt>
                <c:pt idx="83">
                  <c:v>103.582738019915</c:v>
                </c:pt>
                <c:pt idx="84">
                  <c:v>103.74021842739501</c:v>
                </c:pt>
                <c:pt idx="85">
                  <c:v>103.74021842739501</c:v>
                </c:pt>
                <c:pt idx="86">
                  <c:v>103.74021842739501</c:v>
                </c:pt>
                <c:pt idx="87">
                  <c:v>103.74021842739501</c:v>
                </c:pt>
                <c:pt idx="88">
                  <c:v>103.72053337646</c:v>
                </c:pt>
                <c:pt idx="89">
                  <c:v>103.74021842739501</c:v>
                </c:pt>
                <c:pt idx="90">
                  <c:v>104.015809140485</c:v>
                </c:pt>
                <c:pt idx="91">
                  <c:v>103.869908174732</c:v>
                </c:pt>
                <c:pt idx="92">
                  <c:v>103.74021842739501</c:v>
                </c:pt>
                <c:pt idx="93">
                  <c:v>103.582738019915</c:v>
                </c:pt>
                <c:pt idx="94">
                  <c:v>103.622108121785</c:v>
                </c:pt>
                <c:pt idx="95">
                  <c:v>103.74021842739501</c:v>
                </c:pt>
                <c:pt idx="96">
                  <c:v>103.74021842739501</c:v>
                </c:pt>
                <c:pt idx="97">
                  <c:v>103.806120554438</c:v>
                </c:pt>
                <c:pt idx="98">
                  <c:v>104.015809140485</c:v>
                </c:pt>
                <c:pt idx="99">
                  <c:v>103.87801378394001</c:v>
                </c:pt>
                <c:pt idx="100">
                  <c:v>103.83864368207</c:v>
                </c:pt>
                <c:pt idx="101">
                  <c:v>104.068302609645</c:v>
                </c:pt>
                <c:pt idx="102">
                  <c:v>103.865486933345</c:v>
                </c:pt>
                <c:pt idx="103">
                  <c:v>103.74021842739501</c:v>
                </c:pt>
                <c:pt idx="104">
                  <c:v>103.464627714305</c:v>
                </c:pt>
                <c:pt idx="105">
                  <c:v>103.865486933345</c:v>
                </c:pt>
                <c:pt idx="106">
                  <c:v>103.74021842739501</c:v>
                </c:pt>
                <c:pt idx="107">
                  <c:v>103.74021842739501</c:v>
                </c:pt>
                <c:pt idx="108">
                  <c:v>103.912462623076</c:v>
                </c:pt>
                <c:pt idx="109">
                  <c:v>103.74021842739501</c:v>
                </c:pt>
                <c:pt idx="110">
                  <c:v>103.93706893674501</c:v>
                </c:pt>
                <c:pt idx="111">
                  <c:v>103.832081998425</c:v>
                </c:pt>
                <c:pt idx="112">
                  <c:v>103.74021842739501</c:v>
                </c:pt>
                <c:pt idx="113">
                  <c:v>103.868171258473</c:v>
                </c:pt>
                <c:pt idx="114">
                  <c:v>103.90557285524901</c:v>
                </c:pt>
                <c:pt idx="115">
                  <c:v>104.252029751705</c:v>
                </c:pt>
                <c:pt idx="116">
                  <c:v>103.74021842739501</c:v>
                </c:pt>
                <c:pt idx="117">
                  <c:v>104.01883760986</c:v>
                </c:pt>
                <c:pt idx="118">
                  <c:v>103.74021842739501</c:v>
                </c:pt>
                <c:pt idx="119">
                  <c:v>103.74021842739501</c:v>
                </c:pt>
                <c:pt idx="120">
                  <c:v>103.88276534795899</c:v>
                </c:pt>
                <c:pt idx="121">
                  <c:v>103.757442846963</c:v>
                </c:pt>
                <c:pt idx="122">
                  <c:v>103.865486933345</c:v>
                </c:pt>
                <c:pt idx="123">
                  <c:v>103.933131926558</c:v>
                </c:pt>
                <c:pt idx="124">
                  <c:v>103.74021842739501</c:v>
                </c:pt>
                <c:pt idx="125">
                  <c:v>103.818958631135</c:v>
                </c:pt>
                <c:pt idx="126">
                  <c:v>103.88861342675099</c:v>
                </c:pt>
                <c:pt idx="127">
                  <c:v>103.74021842739501</c:v>
                </c:pt>
                <c:pt idx="128">
                  <c:v>103.74021842739501</c:v>
                </c:pt>
                <c:pt idx="129">
                  <c:v>103.74021842739501</c:v>
                </c:pt>
                <c:pt idx="130">
                  <c:v>103.858328733005</c:v>
                </c:pt>
                <c:pt idx="131">
                  <c:v>104.015809140485</c:v>
                </c:pt>
                <c:pt idx="132">
                  <c:v>103.74021842739501</c:v>
                </c:pt>
                <c:pt idx="133">
                  <c:v>104.058758342525</c:v>
                </c:pt>
                <c:pt idx="134">
                  <c:v>103.556491285335</c:v>
                </c:pt>
                <c:pt idx="135">
                  <c:v>103.464627714305</c:v>
                </c:pt>
                <c:pt idx="136">
                  <c:v>103.70002811507</c:v>
                </c:pt>
                <c:pt idx="137">
                  <c:v>104.147042813385</c:v>
                </c:pt>
                <c:pt idx="138">
                  <c:v>103.622108121785</c:v>
                </c:pt>
                <c:pt idx="139">
                  <c:v>103.897698834875</c:v>
                </c:pt>
                <c:pt idx="140">
                  <c:v>103.79927358019999</c:v>
                </c:pt>
                <c:pt idx="141">
                  <c:v>104.015809140485</c:v>
                </c:pt>
                <c:pt idx="142">
                  <c:v>104.094549344225</c:v>
                </c:pt>
                <c:pt idx="143">
                  <c:v>103.894886684742</c:v>
                </c:pt>
                <c:pt idx="144">
                  <c:v>104.015809140485</c:v>
                </c:pt>
                <c:pt idx="145">
                  <c:v>104.015809140485</c:v>
                </c:pt>
                <c:pt idx="146">
                  <c:v>103.832081998425</c:v>
                </c:pt>
                <c:pt idx="147">
                  <c:v>104.015809140485</c:v>
                </c:pt>
                <c:pt idx="148">
                  <c:v>103.74021842739501</c:v>
                </c:pt>
                <c:pt idx="149">
                  <c:v>104.015809140485</c:v>
                </c:pt>
                <c:pt idx="150">
                  <c:v>103.74021842739501</c:v>
                </c:pt>
                <c:pt idx="151">
                  <c:v>104.015809140485</c:v>
                </c:pt>
                <c:pt idx="152">
                  <c:v>104.120796078805</c:v>
                </c:pt>
                <c:pt idx="153">
                  <c:v>103.74021842739501</c:v>
                </c:pt>
                <c:pt idx="154">
                  <c:v>103.533525392578</c:v>
                </c:pt>
                <c:pt idx="155">
                  <c:v>104.015809140485</c:v>
                </c:pt>
                <c:pt idx="156">
                  <c:v>103.843564944804</c:v>
                </c:pt>
                <c:pt idx="157">
                  <c:v>103.74021842739501</c:v>
                </c:pt>
                <c:pt idx="158">
                  <c:v>103.74021842739501</c:v>
                </c:pt>
                <c:pt idx="159">
                  <c:v>103.897698834875</c:v>
                </c:pt>
                <c:pt idx="160">
                  <c:v>103.74021842739501</c:v>
                </c:pt>
                <c:pt idx="161">
                  <c:v>103.982655370489</c:v>
                </c:pt>
                <c:pt idx="162">
                  <c:v>103.71397169281499</c:v>
                </c:pt>
                <c:pt idx="163">
                  <c:v>103.74021842739501</c:v>
                </c:pt>
                <c:pt idx="164">
                  <c:v>103.832081998425</c:v>
                </c:pt>
                <c:pt idx="165">
                  <c:v>103.74021842739501</c:v>
                </c:pt>
                <c:pt idx="166">
                  <c:v>104.015809140485</c:v>
                </c:pt>
                <c:pt idx="167">
                  <c:v>103.923945569455</c:v>
                </c:pt>
                <c:pt idx="168">
                  <c:v>103.90557285524901</c:v>
                </c:pt>
                <c:pt idx="169">
                  <c:v>103.74021842739501</c:v>
                </c:pt>
                <c:pt idx="170">
                  <c:v>103.74021842739501</c:v>
                </c:pt>
                <c:pt idx="171">
                  <c:v>103.74021842739501</c:v>
                </c:pt>
                <c:pt idx="172">
                  <c:v>104.015809140485</c:v>
                </c:pt>
                <c:pt idx="173">
                  <c:v>103.774667266531</c:v>
                </c:pt>
                <c:pt idx="174">
                  <c:v>103.79927358019999</c:v>
                </c:pt>
                <c:pt idx="175">
                  <c:v>103.74021842739501</c:v>
                </c:pt>
                <c:pt idx="176">
                  <c:v>103.74021842739501</c:v>
                </c:pt>
                <c:pt idx="177">
                  <c:v>103.74021842739501</c:v>
                </c:pt>
                <c:pt idx="178">
                  <c:v>103.464627714305</c:v>
                </c:pt>
                <c:pt idx="179">
                  <c:v>104.07486429329001</c:v>
                </c:pt>
                <c:pt idx="180">
                  <c:v>103.464627714305</c:v>
                </c:pt>
                <c:pt idx="181">
                  <c:v>104.015809140485</c:v>
                </c:pt>
                <c:pt idx="182">
                  <c:v>103.93706893674501</c:v>
                </c:pt>
                <c:pt idx="183">
                  <c:v>104.02970447055699</c:v>
                </c:pt>
                <c:pt idx="184">
                  <c:v>104.015809140485</c:v>
                </c:pt>
                <c:pt idx="185">
                  <c:v>103.923945569455</c:v>
                </c:pt>
                <c:pt idx="186">
                  <c:v>104.015809140485</c:v>
                </c:pt>
                <c:pt idx="187">
                  <c:v>103.589896220255</c:v>
                </c:pt>
                <c:pt idx="188">
                  <c:v>103.832081998425</c:v>
                </c:pt>
                <c:pt idx="189">
                  <c:v>104.015809140485</c:v>
                </c:pt>
                <c:pt idx="190">
                  <c:v>103.678976046709</c:v>
                </c:pt>
                <c:pt idx="191">
                  <c:v>104.015809140485</c:v>
                </c:pt>
                <c:pt idx="192">
                  <c:v>103.64000362263501</c:v>
                </c:pt>
                <c:pt idx="193">
                  <c:v>103.80636019853701</c:v>
                </c:pt>
                <c:pt idx="194">
                  <c:v>104.094549344225</c:v>
                </c:pt>
                <c:pt idx="195">
                  <c:v>103.779588529265</c:v>
                </c:pt>
                <c:pt idx="196">
                  <c:v>103.993311939417</c:v>
                </c:pt>
                <c:pt idx="197">
                  <c:v>103.74021842739501</c:v>
                </c:pt>
                <c:pt idx="198">
                  <c:v>103.765272128585</c:v>
                </c:pt>
                <c:pt idx="199">
                  <c:v>103.464627714305</c:v>
                </c:pt>
                <c:pt idx="200">
                  <c:v>103.790325829775</c:v>
                </c:pt>
                <c:pt idx="201">
                  <c:v>103.85045471263101</c:v>
                </c:pt>
                <c:pt idx="202">
                  <c:v>103.74021842739501</c:v>
                </c:pt>
                <c:pt idx="203">
                  <c:v>103.18903700121599</c:v>
                </c:pt>
                <c:pt idx="204">
                  <c:v>103.74021842739501</c:v>
                </c:pt>
                <c:pt idx="205">
                  <c:v>104.015809140485</c:v>
                </c:pt>
                <c:pt idx="206">
                  <c:v>103.96987735497</c:v>
                </c:pt>
                <c:pt idx="207">
                  <c:v>104.094549344225</c:v>
                </c:pt>
                <c:pt idx="208">
                  <c:v>103.832081998425</c:v>
                </c:pt>
                <c:pt idx="209">
                  <c:v>104.015809140485</c:v>
                </c:pt>
                <c:pt idx="210">
                  <c:v>103.946911462213</c:v>
                </c:pt>
                <c:pt idx="211">
                  <c:v>103.74021842739501</c:v>
                </c:pt>
                <c:pt idx="212">
                  <c:v>104.015809140485</c:v>
                </c:pt>
                <c:pt idx="213">
                  <c:v>104.015809140485</c:v>
                </c:pt>
                <c:pt idx="214">
                  <c:v>104.05215077298</c:v>
                </c:pt>
                <c:pt idx="215">
                  <c:v>103.892074534608</c:v>
                </c:pt>
                <c:pt idx="216">
                  <c:v>103.74021842739501</c:v>
                </c:pt>
                <c:pt idx="217">
                  <c:v>103.843564944804</c:v>
                </c:pt>
                <c:pt idx="218">
                  <c:v>103.912462623076</c:v>
                </c:pt>
                <c:pt idx="219">
                  <c:v>103.74021842739501</c:v>
                </c:pt>
                <c:pt idx="220">
                  <c:v>103.67758417442001</c:v>
                </c:pt>
                <c:pt idx="221">
                  <c:v>103.763184320153</c:v>
                </c:pt>
                <c:pt idx="222">
                  <c:v>103.809116105668</c:v>
                </c:pt>
                <c:pt idx="223">
                  <c:v>104.042055875065</c:v>
                </c:pt>
                <c:pt idx="224">
                  <c:v>103.912462623076</c:v>
                </c:pt>
                <c:pt idx="225">
                  <c:v>103.74021842739501</c:v>
                </c:pt>
                <c:pt idx="226">
                  <c:v>104.015809140485</c:v>
                </c:pt>
                <c:pt idx="227">
                  <c:v>103.74021842739501</c:v>
                </c:pt>
                <c:pt idx="228">
                  <c:v>103.74021842739501</c:v>
                </c:pt>
                <c:pt idx="229">
                  <c:v>103.74021842739501</c:v>
                </c:pt>
                <c:pt idx="230">
                  <c:v>103.923945569455</c:v>
                </c:pt>
                <c:pt idx="231">
                  <c:v>103.832081998425</c:v>
                </c:pt>
                <c:pt idx="232">
                  <c:v>104.015809140485</c:v>
                </c:pt>
                <c:pt idx="233">
                  <c:v>103.90557285524901</c:v>
                </c:pt>
                <c:pt idx="234">
                  <c:v>103.946911462213</c:v>
                </c:pt>
                <c:pt idx="235">
                  <c:v>103.88195079412699</c:v>
                </c:pt>
                <c:pt idx="236">
                  <c:v>103.78615021291</c:v>
                </c:pt>
                <c:pt idx="237">
                  <c:v>103.85045471263101</c:v>
                </c:pt>
                <c:pt idx="238">
                  <c:v>104.043599800629</c:v>
                </c:pt>
                <c:pt idx="239">
                  <c:v>103.74021842739501</c:v>
                </c:pt>
                <c:pt idx="240">
                  <c:v>103.74021842739501</c:v>
                </c:pt>
                <c:pt idx="241">
                  <c:v>104.015809140485</c:v>
                </c:pt>
                <c:pt idx="242">
                  <c:v>103.62998214215899</c:v>
                </c:pt>
                <c:pt idx="243">
                  <c:v>104.015809140485</c:v>
                </c:pt>
                <c:pt idx="244">
                  <c:v>103.74021842739501</c:v>
                </c:pt>
                <c:pt idx="245">
                  <c:v>103.952211283618</c:v>
                </c:pt>
                <c:pt idx="246">
                  <c:v>103.90557285524901</c:v>
                </c:pt>
                <c:pt idx="247">
                  <c:v>103.832081998425</c:v>
                </c:pt>
                <c:pt idx="248">
                  <c:v>104.117046545294</c:v>
                </c:pt>
                <c:pt idx="249">
                  <c:v>103.74021842739501</c:v>
                </c:pt>
                <c:pt idx="250">
                  <c:v>103.74021842739501</c:v>
                </c:pt>
                <c:pt idx="251">
                  <c:v>104.015809140485</c:v>
                </c:pt>
                <c:pt idx="252">
                  <c:v>103.63687190998699</c:v>
                </c:pt>
                <c:pt idx="253">
                  <c:v>103.74021842739501</c:v>
                </c:pt>
                <c:pt idx="254">
                  <c:v>104.015809140485</c:v>
                </c:pt>
                <c:pt idx="255">
                  <c:v>103.809116105668</c:v>
                </c:pt>
                <c:pt idx="256">
                  <c:v>104.0158091404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A9C-47BB-A9B3-F43032B4A228}"/>
            </c:ext>
          </c:extLst>
        </c:ser>
        <c:ser>
          <c:idx val="2"/>
          <c:order val="2"/>
          <c:tx>
            <c:strRef>
              <c:f>'checking parallel distance'!$J$1</c:f>
              <c:strCache>
                <c:ptCount val="1"/>
                <c:pt idx="0">
                  <c:v>up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checking parallel distance'!$J$2:$J$258</c:f>
              <c:numCache>
                <c:formatCode>General</c:formatCode>
                <c:ptCount val="257"/>
                <c:pt idx="0">
                  <c:v>99.046825071138201</c:v>
                </c:pt>
                <c:pt idx="1">
                  <c:v>99.163742343358095</c:v>
                </c:pt>
                <c:pt idx="2">
                  <c:v>99.161356276578104</c:v>
                </c:pt>
                <c:pt idx="3">
                  <c:v>99.163742343358095</c:v>
                </c:pt>
                <c:pt idx="4">
                  <c:v>99.1661284101381</c:v>
                </c:pt>
                <c:pt idx="5">
                  <c:v>99.173286610478101</c:v>
                </c:pt>
                <c:pt idx="6">
                  <c:v>99.173286610478101</c:v>
                </c:pt>
                <c:pt idx="7">
                  <c:v>99.080230006058102</c:v>
                </c:pt>
                <c:pt idx="8">
                  <c:v>98.944224199598196</c:v>
                </c:pt>
                <c:pt idx="9">
                  <c:v>99.051597204698197</c:v>
                </c:pt>
                <c:pt idx="10">
                  <c:v>98.929907798918194</c:v>
                </c:pt>
                <c:pt idx="11">
                  <c:v>98.937065999258195</c:v>
                </c:pt>
                <c:pt idx="12">
                  <c:v>99.032508670458199</c:v>
                </c:pt>
                <c:pt idx="13">
                  <c:v>98.991945535198198</c:v>
                </c:pt>
                <c:pt idx="14">
                  <c:v>99.149425942678107</c:v>
                </c:pt>
                <c:pt idx="15">
                  <c:v>99.173286610478101</c:v>
                </c:pt>
                <c:pt idx="16">
                  <c:v>99.160163243188094</c:v>
                </c:pt>
                <c:pt idx="17">
                  <c:v>99.1661284101381</c:v>
                </c:pt>
                <c:pt idx="18">
                  <c:v>99.101704607078105</c:v>
                </c:pt>
                <c:pt idx="19">
                  <c:v>99.162787916646096</c:v>
                </c:pt>
                <c:pt idx="20">
                  <c:v>99.173286610478101</c:v>
                </c:pt>
                <c:pt idx="21">
                  <c:v>99.142267742338106</c:v>
                </c:pt>
                <c:pt idx="22">
                  <c:v>99.163742343358095</c:v>
                </c:pt>
                <c:pt idx="23">
                  <c:v>99.170900543698096</c:v>
                </c:pt>
                <c:pt idx="24">
                  <c:v>99.163742343358095</c:v>
                </c:pt>
                <c:pt idx="25">
                  <c:v>99.165412590104097</c:v>
                </c:pt>
                <c:pt idx="26">
                  <c:v>98.844009394838295</c:v>
                </c:pt>
                <c:pt idx="27">
                  <c:v>98.951382399938197</c:v>
                </c:pt>
                <c:pt idx="28">
                  <c:v>98.986934794960206</c:v>
                </c:pt>
                <c:pt idx="29">
                  <c:v>99.173286610478101</c:v>
                </c:pt>
                <c:pt idx="30">
                  <c:v>99.137853518795097</c:v>
                </c:pt>
                <c:pt idx="31">
                  <c:v>99.147039875898102</c:v>
                </c:pt>
                <c:pt idx="32">
                  <c:v>99.056369338258094</c:v>
                </c:pt>
                <c:pt idx="33">
                  <c:v>99.099795753654107</c:v>
                </c:pt>
                <c:pt idx="34">
                  <c:v>99.173286610478101</c:v>
                </c:pt>
                <c:pt idx="35">
                  <c:v>99.170900543698096</c:v>
                </c:pt>
                <c:pt idx="36">
                  <c:v>99.166526087934699</c:v>
                </c:pt>
                <c:pt idx="37">
                  <c:v>99.101704607078105</c:v>
                </c:pt>
                <c:pt idx="38">
                  <c:v>99.007932182624202</c:v>
                </c:pt>
                <c:pt idx="39">
                  <c:v>99.051597204698197</c:v>
                </c:pt>
                <c:pt idx="40">
                  <c:v>98.929907798918194</c:v>
                </c:pt>
                <c:pt idx="41">
                  <c:v>99.170900543698096</c:v>
                </c:pt>
                <c:pt idx="42">
                  <c:v>99.173286610478101</c:v>
                </c:pt>
                <c:pt idx="43">
                  <c:v>99.089774273178094</c:v>
                </c:pt>
                <c:pt idx="44">
                  <c:v>98.953768466718202</c:v>
                </c:pt>
                <c:pt idx="45">
                  <c:v>99.058755405038099</c:v>
                </c:pt>
                <c:pt idx="46">
                  <c:v>99.160163243188094</c:v>
                </c:pt>
                <c:pt idx="47">
                  <c:v>99.055176304868198</c:v>
                </c:pt>
                <c:pt idx="48">
                  <c:v>99.165412590104097</c:v>
                </c:pt>
                <c:pt idx="49">
                  <c:v>99.147039875898102</c:v>
                </c:pt>
                <c:pt idx="50">
                  <c:v>99.1706619370201</c:v>
                </c:pt>
                <c:pt idx="51">
                  <c:v>99.173286610478101</c:v>
                </c:pt>
                <c:pt idx="52">
                  <c:v>99.1706619370201</c:v>
                </c:pt>
                <c:pt idx="53">
                  <c:v>99.070924345616106</c:v>
                </c:pt>
                <c:pt idx="54">
                  <c:v>99.155788787424797</c:v>
                </c:pt>
                <c:pt idx="55">
                  <c:v>99.1661284101381</c:v>
                </c:pt>
                <c:pt idx="56">
                  <c:v>99.1899095423788</c:v>
                </c:pt>
                <c:pt idx="57">
                  <c:v>98.944224199598196</c:v>
                </c:pt>
                <c:pt idx="58">
                  <c:v>99.147039875898102</c:v>
                </c:pt>
                <c:pt idx="59">
                  <c:v>99.142267742338106</c:v>
                </c:pt>
                <c:pt idx="60">
                  <c:v>99.147039875898102</c:v>
                </c:pt>
                <c:pt idx="61">
                  <c:v>99.163742343358095</c:v>
                </c:pt>
                <c:pt idx="62">
                  <c:v>99.176070355054705</c:v>
                </c:pt>
                <c:pt idx="63">
                  <c:v>99.013420136218201</c:v>
                </c:pt>
                <c:pt idx="64">
                  <c:v>99.120793141318103</c:v>
                </c:pt>
                <c:pt idx="65">
                  <c:v>99.172888932681403</c:v>
                </c:pt>
                <c:pt idx="66">
                  <c:v>99.137495608778096</c:v>
                </c:pt>
                <c:pt idx="67">
                  <c:v>99.184222749886402</c:v>
                </c:pt>
                <c:pt idx="68">
                  <c:v>98.999103735538199</c:v>
                </c:pt>
                <c:pt idx="69">
                  <c:v>99.176070355054705</c:v>
                </c:pt>
                <c:pt idx="70">
                  <c:v>99.182472967581106</c:v>
                </c:pt>
                <c:pt idx="71">
                  <c:v>98.977629134518196</c:v>
                </c:pt>
                <c:pt idx="72">
                  <c:v>99.168514476918105</c:v>
                </c:pt>
                <c:pt idx="73">
                  <c:v>99.116021007758107</c:v>
                </c:pt>
                <c:pt idx="74">
                  <c:v>99.1327234752181</c:v>
                </c:pt>
                <c:pt idx="75">
                  <c:v>99.113634940978102</c:v>
                </c:pt>
                <c:pt idx="76">
                  <c:v>99.094546406738104</c:v>
                </c:pt>
                <c:pt idx="77">
                  <c:v>99.092160339958099</c:v>
                </c:pt>
                <c:pt idx="78">
                  <c:v>99.1327234752181</c:v>
                </c:pt>
                <c:pt idx="79">
                  <c:v>99.018192269778197</c:v>
                </c:pt>
                <c:pt idx="80">
                  <c:v>99.161356276578104</c:v>
                </c:pt>
                <c:pt idx="81">
                  <c:v>98.950189366548202</c:v>
                </c:pt>
                <c:pt idx="82">
                  <c:v>98.991945535198198</c:v>
                </c:pt>
                <c:pt idx="83">
                  <c:v>98.944940019632199</c:v>
                </c:pt>
                <c:pt idx="84">
                  <c:v>99.179410848546794</c:v>
                </c:pt>
                <c:pt idx="85">
                  <c:v>99.118407074538098</c:v>
                </c:pt>
                <c:pt idx="86">
                  <c:v>99.111248874198097</c:v>
                </c:pt>
                <c:pt idx="87">
                  <c:v>99.136541182066097</c:v>
                </c:pt>
                <c:pt idx="88">
                  <c:v>99.173286610478101</c:v>
                </c:pt>
                <c:pt idx="89">
                  <c:v>99.127951341658104</c:v>
                </c:pt>
                <c:pt idx="90">
                  <c:v>99.1327234752181</c:v>
                </c:pt>
                <c:pt idx="91">
                  <c:v>99.106476740638101</c:v>
                </c:pt>
                <c:pt idx="92">
                  <c:v>99.180047133021404</c:v>
                </c:pt>
                <c:pt idx="93">
                  <c:v>99.1706619370201</c:v>
                </c:pt>
                <c:pt idx="94">
                  <c:v>99.110731893062393</c:v>
                </c:pt>
                <c:pt idx="95">
                  <c:v>99.127951341658104</c:v>
                </c:pt>
                <c:pt idx="96">
                  <c:v>99.158970209798099</c:v>
                </c:pt>
                <c:pt idx="97">
                  <c:v>98.984787334858197</c:v>
                </c:pt>
                <c:pt idx="98">
                  <c:v>99.101704607078105</c:v>
                </c:pt>
                <c:pt idx="99">
                  <c:v>98.987173401638202</c:v>
                </c:pt>
                <c:pt idx="100">
                  <c:v>99.173286610478101</c:v>
                </c:pt>
                <c:pt idx="101">
                  <c:v>99.144653809118097</c:v>
                </c:pt>
                <c:pt idx="102">
                  <c:v>99.162787916646096</c:v>
                </c:pt>
                <c:pt idx="103">
                  <c:v>99.049211137918206</c:v>
                </c:pt>
                <c:pt idx="104">
                  <c:v>99.173286610478101</c:v>
                </c:pt>
                <c:pt idx="105">
                  <c:v>99.049211137918206</c:v>
                </c:pt>
                <c:pt idx="106">
                  <c:v>99.173286610478101</c:v>
                </c:pt>
                <c:pt idx="107">
                  <c:v>99.173286610478101</c:v>
                </c:pt>
                <c:pt idx="108">
                  <c:v>99.139165855524098</c:v>
                </c:pt>
                <c:pt idx="109">
                  <c:v>99.101704607078105</c:v>
                </c:pt>
                <c:pt idx="110">
                  <c:v>99.206691545398101</c:v>
                </c:pt>
                <c:pt idx="111">
                  <c:v>99.173286610478101</c:v>
                </c:pt>
                <c:pt idx="112">
                  <c:v>99.156584143018094</c:v>
                </c:pt>
                <c:pt idx="113">
                  <c:v>99.154198076238103</c:v>
                </c:pt>
                <c:pt idx="114">
                  <c:v>99.113634940978102</c:v>
                </c:pt>
                <c:pt idx="115">
                  <c:v>98.958063386922205</c:v>
                </c:pt>
                <c:pt idx="116">
                  <c:v>99.118168467860102</c:v>
                </c:pt>
                <c:pt idx="117">
                  <c:v>99.163742343358095</c:v>
                </c:pt>
                <c:pt idx="118">
                  <c:v>99.189989077938094</c:v>
                </c:pt>
                <c:pt idx="119">
                  <c:v>99.161356276578104</c:v>
                </c:pt>
                <c:pt idx="120">
                  <c:v>99.130337408438095</c:v>
                </c:pt>
                <c:pt idx="121">
                  <c:v>99.120793141318103</c:v>
                </c:pt>
                <c:pt idx="122">
                  <c:v>99.173286610478101</c:v>
                </c:pt>
                <c:pt idx="123">
                  <c:v>98.979060774586202</c:v>
                </c:pt>
                <c:pt idx="124">
                  <c:v>99.126042488234106</c:v>
                </c:pt>
                <c:pt idx="125">
                  <c:v>99.170900543698096</c:v>
                </c:pt>
                <c:pt idx="126">
                  <c:v>99.056369338258094</c:v>
                </c:pt>
                <c:pt idx="127">
                  <c:v>99.065913605378199</c:v>
                </c:pt>
                <c:pt idx="128">
                  <c:v>99.173286610478101</c:v>
                </c:pt>
                <c:pt idx="129">
                  <c:v>99.106476740638101</c:v>
                </c:pt>
                <c:pt idx="130">
                  <c:v>99.157538569730093</c:v>
                </c:pt>
                <c:pt idx="131">
                  <c:v>98.989559468418193</c:v>
                </c:pt>
                <c:pt idx="132">
                  <c:v>99.142267742338106</c:v>
                </c:pt>
                <c:pt idx="133">
                  <c:v>99.156584143018094</c:v>
                </c:pt>
                <c:pt idx="134">
                  <c:v>99.046825071138201</c:v>
                </c:pt>
                <c:pt idx="135">
                  <c:v>99.1706619370201</c:v>
                </c:pt>
                <c:pt idx="136">
                  <c:v>99.063527538598095</c:v>
                </c:pt>
                <c:pt idx="137">
                  <c:v>99.147039875898102</c:v>
                </c:pt>
                <c:pt idx="138">
                  <c:v>99.163742343358095</c:v>
                </c:pt>
                <c:pt idx="139">
                  <c:v>99.076173692532095</c:v>
                </c:pt>
                <c:pt idx="140">
                  <c:v>99.142267742338106</c:v>
                </c:pt>
                <c:pt idx="141">
                  <c:v>99.053983271478202</c:v>
                </c:pt>
                <c:pt idx="142">
                  <c:v>99.151812009458098</c:v>
                </c:pt>
                <c:pt idx="143">
                  <c:v>99.101704607078105</c:v>
                </c:pt>
                <c:pt idx="144">
                  <c:v>99.061141471818104</c:v>
                </c:pt>
                <c:pt idx="145">
                  <c:v>99.165412590104097</c:v>
                </c:pt>
                <c:pt idx="146">
                  <c:v>99.106476740638101</c:v>
                </c:pt>
                <c:pt idx="147">
                  <c:v>99.037280804018195</c:v>
                </c:pt>
                <c:pt idx="148">
                  <c:v>99.176070355054705</c:v>
                </c:pt>
                <c:pt idx="149">
                  <c:v>99.118168467860102</c:v>
                </c:pt>
                <c:pt idx="150">
                  <c:v>99.116021007758107</c:v>
                </c:pt>
                <c:pt idx="151">
                  <c:v>99.073549019074093</c:v>
                </c:pt>
                <c:pt idx="152">
                  <c:v>99.015806202998206</c:v>
                </c:pt>
                <c:pt idx="153">
                  <c:v>99.144653809118097</c:v>
                </c:pt>
                <c:pt idx="154">
                  <c:v>99.190346987955095</c:v>
                </c:pt>
                <c:pt idx="155">
                  <c:v>99.173286610478101</c:v>
                </c:pt>
                <c:pt idx="156">
                  <c:v>99.162787916646096</c:v>
                </c:pt>
                <c:pt idx="157">
                  <c:v>99.162787916646096</c:v>
                </c:pt>
                <c:pt idx="158">
                  <c:v>99.1327234752181</c:v>
                </c:pt>
                <c:pt idx="159">
                  <c:v>99.157538569730093</c:v>
                </c:pt>
                <c:pt idx="160">
                  <c:v>99.157538569730093</c:v>
                </c:pt>
                <c:pt idx="161">
                  <c:v>99.172888932681403</c:v>
                </c:pt>
                <c:pt idx="162">
                  <c:v>99.112919120944099</c:v>
                </c:pt>
                <c:pt idx="163">
                  <c:v>99.021055549914195</c:v>
                </c:pt>
                <c:pt idx="164">
                  <c:v>99.173286610478101</c:v>
                </c:pt>
                <c:pt idx="165">
                  <c:v>99.068299672158105</c:v>
                </c:pt>
                <c:pt idx="166">
                  <c:v>99.120793141318103</c:v>
                </c:pt>
                <c:pt idx="167">
                  <c:v>99.126042488234106</c:v>
                </c:pt>
                <c:pt idx="168">
                  <c:v>99.039428264120204</c:v>
                </c:pt>
                <c:pt idx="169">
                  <c:v>99.161753954374802</c:v>
                </c:pt>
                <c:pt idx="170">
                  <c:v>99.111248874198097</c:v>
                </c:pt>
                <c:pt idx="171">
                  <c:v>99.158970209798099</c:v>
                </c:pt>
                <c:pt idx="172">
                  <c:v>99.008648002658205</c:v>
                </c:pt>
                <c:pt idx="173">
                  <c:v>99.165412590104097</c:v>
                </c:pt>
                <c:pt idx="174">
                  <c:v>99.152209687254796</c:v>
                </c:pt>
                <c:pt idx="175">
                  <c:v>99.173286610478101</c:v>
                </c:pt>
                <c:pt idx="176">
                  <c:v>99.118804752334796</c:v>
                </c:pt>
                <c:pt idx="177">
                  <c:v>98.973811427670199</c:v>
                </c:pt>
                <c:pt idx="178">
                  <c:v>99.125565274878099</c:v>
                </c:pt>
                <c:pt idx="179">
                  <c:v>99.036803590662203</c:v>
                </c:pt>
                <c:pt idx="180">
                  <c:v>99.1706619370201</c:v>
                </c:pt>
                <c:pt idx="181">
                  <c:v>99.165412590104097</c:v>
                </c:pt>
                <c:pt idx="182">
                  <c:v>99.173286610478101</c:v>
                </c:pt>
                <c:pt idx="183">
                  <c:v>99.162787916646096</c:v>
                </c:pt>
                <c:pt idx="184">
                  <c:v>99.173286610478101</c:v>
                </c:pt>
                <c:pt idx="185">
                  <c:v>99.160163243188094</c:v>
                </c:pt>
                <c:pt idx="186">
                  <c:v>99.111248874198097</c:v>
                </c:pt>
                <c:pt idx="187">
                  <c:v>99.158970209798099</c:v>
                </c:pt>
                <c:pt idx="188">
                  <c:v>99.113634940978102</c:v>
                </c:pt>
                <c:pt idx="189">
                  <c:v>99.163742343358095</c:v>
                </c:pt>
                <c:pt idx="190">
                  <c:v>98.948996333158206</c:v>
                </c:pt>
                <c:pt idx="191">
                  <c:v>99.158970209798099</c:v>
                </c:pt>
                <c:pt idx="192">
                  <c:v>99.173286610478101</c:v>
                </c:pt>
                <c:pt idx="193">
                  <c:v>99.198340311668105</c:v>
                </c:pt>
                <c:pt idx="194">
                  <c:v>99.0396668707982</c:v>
                </c:pt>
                <c:pt idx="195">
                  <c:v>99.189989077938094</c:v>
                </c:pt>
                <c:pt idx="196">
                  <c:v>99.173286610478101</c:v>
                </c:pt>
                <c:pt idx="197">
                  <c:v>99.078798365990096</c:v>
                </c:pt>
                <c:pt idx="198">
                  <c:v>99.171536828172805</c:v>
                </c:pt>
                <c:pt idx="199">
                  <c:v>99.135109541998105</c:v>
                </c:pt>
                <c:pt idx="200">
                  <c:v>99.142267742338106</c:v>
                </c:pt>
                <c:pt idx="201">
                  <c:v>99.106476740638101</c:v>
                </c:pt>
                <c:pt idx="202">
                  <c:v>99.147039875898102</c:v>
                </c:pt>
                <c:pt idx="203">
                  <c:v>99.089297059822101</c:v>
                </c:pt>
                <c:pt idx="204">
                  <c:v>99.161356276578104</c:v>
                </c:pt>
                <c:pt idx="205">
                  <c:v>99.144653809118097</c:v>
                </c:pt>
                <c:pt idx="206">
                  <c:v>99.111248874198097</c:v>
                </c:pt>
                <c:pt idx="207">
                  <c:v>99.162549309968099</c:v>
                </c:pt>
                <c:pt idx="208">
                  <c:v>99.147039875898102</c:v>
                </c:pt>
                <c:pt idx="209">
                  <c:v>99.151812009458098</c:v>
                </c:pt>
                <c:pt idx="210">
                  <c:v>99.163742343358095</c:v>
                </c:pt>
                <c:pt idx="211">
                  <c:v>99.156584143018094</c:v>
                </c:pt>
                <c:pt idx="212">
                  <c:v>99.168514476918105</c:v>
                </c:pt>
                <c:pt idx="213">
                  <c:v>99.194761211498104</c:v>
                </c:pt>
                <c:pt idx="214">
                  <c:v>98.989559468418193</c:v>
                </c:pt>
                <c:pt idx="215">
                  <c:v>99.211781821195402</c:v>
                </c:pt>
                <c:pt idx="216">
                  <c:v>99.173286610478101</c:v>
                </c:pt>
                <c:pt idx="217">
                  <c:v>99.184421588784701</c:v>
                </c:pt>
                <c:pt idx="218">
                  <c:v>99.104090673858096</c:v>
                </c:pt>
                <c:pt idx="219">
                  <c:v>99.168514476918105</c:v>
                </c:pt>
                <c:pt idx="220">
                  <c:v>99.173286610478101</c:v>
                </c:pt>
                <c:pt idx="221">
                  <c:v>99.120793141318103</c:v>
                </c:pt>
                <c:pt idx="222">
                  <c:v>99.063527538598095</c:v>
                </c:pt>
                <c:pt idx="223">
                  <c:v>99.161356276578104</c:v>
                </c:pt>
                <c:pt idx="224">
                  <c:v>99.150618976068102</c:v>
                </c:pt>
                <c:pt idx="225">
                  <c:v>99.186807655564706</c:v>
                </c:pt>
                <c:pt idx="226">
                  <c:v>99.158970209798099</c:v>
                </c:pt>
                <c:pt idx="227">
                  <c:v>99.156584143018094</c:v>
                </c:pt>
                <c:pt idx="228">
                  <c:v>99.061141471818104</c:v>
                </c:pt>
                <c:pt idx="229">
                  <c:v>99.144653809118097</c:v>
                </c:pt>
                <c:pt idx="230">
                  <c:v>99.170900543698096</c:v>
                </c:pt>
                <c:pt idx="231">
                  <c:v>98.941838132818205</c:v>
                </c:pt>
                <c:pt idx="232">
                  <c:v>99.163742343358095</c:v>
                </c:pt>
                <c:pt idx="233">
                  <c:v>99.151812009458098</c:v>
                </c:pt>
                <c:pt idx="234">
                  <c:v>99.156584143018094</c:v>
                </c:pt>
                <c:pt idx="235">
                  <c:v>99.171536828172805</c:v>
                </c:pt>
                <c:pt idx="236">
                  <c:v>99.160163243188094</c:v>
                </c:pt>
                <c:pt idx="237">
                  <c:v>99.065913605378199</c:v>
                </c:pt>
                <c:pt idx="238">
                  <c:v>99.154198076238103</c:v>
                </c:pt>
                <c:pt idx="239">
                  <c:v>99.030122603678194</c:v>
                </c:pt>
                <c:pt idx="240">
                  <c:v>99.034178917204201</c:v>
                </c:pt>
                <c:pt idx="241">
                  <c:v>99.135109541998105</c:v>
                </c:pt>
                <c:pt idx="242">
                  <c:v>98.944940019632199</c:v>
                </c:pt>
                <c:pt idx="243">
                  <c:v>99.147039875898102</c:v>
                </c:pt>
                <c:pt idx="244">
                  <c:v>99.187205333361405</c:v>
                </c:pt>
                <c:pt idx="245">
                  <c:v>99.030122603678194</c:v>
                </c:pt>
                <c:pt idx="246">
                  <c:v>98.948996333158206</c:v>
                </c:pt>
                <c:pt idx="247">
                  <c:v>99.178854099631394</c:v>
                </c:pt>
                <c:pt idx="248">
                  <c:v>99.149425942678107</c:v>
                </c:pt>
                <c:pt idx="249">
                  <c:v>99.147039875898102</c:v>
                </c:pt>
                <c:pt idx="250">
                  <c:v>99.170900543698096</c:v>
                </c:pt>
                <c:pt idx="251">
                  <c:v>99.158970209798099</c:v>
                </c:pt>
                <c:pt idx="252">
                  <c:v>99.173286610478101</c:v>
                </c:pt>
                <c:pt idx="253">
                  <c:v>99.168514476918105</c:v>
                </c:pt>
                <c:pt idx="254">
                  <c:v>99.151812009458098</c:v>
                </c:pt>
                <c:pt idx="255">
                  <c:v>99.101704607078105</c:v>
                </c:pt>
                <c:pt idx="256">
                  <c:v>99.09931854029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A9C-47BB-A9B3-F43032B4A2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3186152"/>
        <c:axId val="833187136"/>
      </c:lineChart>
      <c:catAx>
        <c:axId val="8331861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3187136"/>
        <c:crosses val="autoZero"/>
        <c:auto val="1"/>
        <c:lblAlgn val="ctr"/>
        <c:lblOffset val="100"/>
        <c:noMultiLvlLbl val="0"/>
      </c:catAx>
      <c:valAx>
        <c:axId val="833187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31861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checking parallel distance'!$U$1</c:f>
              <c:strCache>
                <c:ptCount val="1"/>
                <c:pt idx="0">
                  <c:v>down2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checking parallel distance'!$U$2:$U$46</c:f>
              <c:numCache>
                <c:formatCode>General</c:formatCode>
                <c:ptCount val="45"/>
                <c:pt idx="0">
                  <c:v>108.340201687858</c:v>
                </c:pt>
                <c:pt idx="1">
                  <c:v>108.27598224699901</c:v>
                </c:pt>
                <c:pt idx="2">
                  <c:v>108.326592269928</c:v>
                </c:pt>
                <c:pt idx="3">
                  <c:v>108.39081171078701</c:v>
                </c:pt>
                <c:pt idx="4">
                  <c:v>108.287465193378</c:v>
                </c:pt>
                <c:pt idx="5">
                  <c:v>108.45928409474899</c:v>
                </c:pt>
                <c:pt idx="6">
                  <c:v>108.534135893366</c:v>
                </c:pt>
                <c:pt idx="7">
                  <c:v>108.367845818029</c:v>
                </c:pt>
                <c:pt idx="8">
                  <c:v>108.465724265734</c:v>
                </c:pt>
                <c:pt idx="9">
                  <c:v>108.33339697889301</c:v>
                </c:pt>
                <c:pt idx="10">
                  <c:v>108.44822644268</c:v>
                </c:pt>
                <c:pt idx="11">
                  <c:v>108.440571145094</c:v>
                </c:pt>
                <c:pt idx="12">
                  <c:v>108.425260549923</c:v>
                </c:pt>
                <c:pt idx="13">
                  <c:v>108.44822644268</c:v>
                </c:pt>
                <c:pt idx="14">
                  <c:v>108.435467613371</c:v>
                </c:pt>
                <c:pt idx="15">
                  <c:v>108.381029941649</c:v>
                </c:pt>
                <c:pt idx="16">
                  <c:v>108.48650293060901</c:v>
                </c:pt>
                <c:pt idx="17">
                  <c:v>108.538996399769</c:v>
                </c:pt>
                <c:pt idx="18">
                  <c:v>108.676244949344</c:v>
                </c:pt>
                <c:pt idx="19">
                  <c:v>108.432065258888</c:v>
                </c:pt>
                <c:pt idx="20">
                  <c:v>108.528607067331</c:v>
                </c:pt>
                <c:pt idx="21">
                  <c:v>108.50205655110101</c:v>
                </c:pt>
                <c:pt idx="22">
                  <c:v>108.418152059307</c:v>
                </c:pt>
                <c:pt idx="23">
                  <c:v>108.425260549923</c:v>
                </c:pt>
                <c:pt idx="24">
                  <c:v>108.425260549923</c:v>
                </c:pt>
                <c:pt idx="25">
                  <c:v>108.41377760354401</c:v>
                </c:pt>
                <c:pt idx="26">
                  <c:v>108.26194753475799</c:v>
                </c:pt>
                <c:pt idx="27">
                  <c:v>108.47629586716199</c:v>
                </c:pt>
                <c:pt idx="28">
                  <c:v>108.449077031301</c:v>
                </c:pt>
                <c:pt idx="29">
                  <c:v>108.40612230595799</c:v>
                </c:pt>
                <c:pt idx="30">
                  <c:v>108.45588174026599</c:v>
                </c:pt>
                <c:pt idx="31">
                  <c:v>108.48650293060901</c:v>
                </c:pt>
                <c:pt idx="32">
                  <c:v>108.52751345339099</c:v>
                </c:pt>
                <c:pt idx="33">
                  <c:v>108.49427974085501</c:v>
                </c:pt>
                <c:pt idx="34">
                  <c:v>108.44822644268</c:v>
                </c:pt>
                <c:pt idx="35">
                  <c:v>108.25028231939</c:v>
                </c:pt>
                <c:pt idx="36">
                  <c:v>108.464083844822</c:v>
                </c:pt>
                <c:pt idx="37">
                  <c:v>108.562326830507</c:v>
                </c:pt>
                <c:pt idx="38">
                  <c:v>108.54871741257701</c:v>
                </c:pt>
                <c:pt idx="39">
                  <c:v>108.52830328568101</c:v>
                </c:pt>
                <c:pt idx="40">
                  <c:v>108.515179918391</c:v>
                </c:pt>
                <c:pt idx="41">
                  <c:v>108.52052647543501</c:v>
                </c:pt>
                <c:pt idx="42">
                  <c:v>108.540636820681</c:v>
                </c:pt>
                <c:pt idx="43">
                  <c:v>108.425260549923</c:v>
                </c:pt>
                <c:pt idx="44">
                  <c:v>108.4116511319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10-48AC-A0F3-2C209734CFFE}"/>
            </c:ext>
          </c:extLst>
        </c:ser>
        <c:ser>
          <c:idx val="1"/>
          <c:order val="1"/>
          <c:tx>
            <c:strRef>
              <c:f>'checking parallel distance'!$V$1</c:f>
              <c:strCache>
                <c:ptCount val="1"/>
                <c:pt idx="0">
                  <c:v>middle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checking parallel distance'!$V$2:$V$46</c:f>
              <c:numCache>
                <c:formatCode>General</c:formatCode>
                <c:ptCount val="45"/>
                <c:pt idx="0">
                  <c:v>106.086450233893</c:v>
                </c:pt>
                <c:pt idx="1">
                  <c:v>106.041468761182</c:v>
                </c:pt>
                <c:pt idx="2">
                  <c:v>106.193719431375</c:v>
                </c:pt>
                <c:pt idx="3">
                  <c:v>106.20555610529701</c:v>
                </c:pt>
                <c:pt idx="4">
                  <c:v>106.225565469332</c:v>
                </c:pt>
                <c:pt idx="5">
                  <c:v>106.265985440585</c:v>
                </c:pt>
                <c:pt idx="6">
                  <c:v>106.19770018611899</c:v>
                </c:pt>
                <c:pt idx="7">
                  <c:v>106.32263464272</c:v>
                </c:pt>
                <c:pt idx="8">
                  <c:v>106.181470955237</c:v>
                </c:pt>
                <c:pt idx="9">
                  <c:v>106.32784024507799</c:v>
                </c:pt>
                <c:pt idx="10">
                  <c:v>106.270578619136</c:v>
                </c:pt>
                <c:pt idx="11">
                  <c:v>106.256186659675</c:v>
                </c:pt>
                <c:pt idx="12">
                  <c:v>106.184649223614</c:v>
                </c:pt>
                <c:pt idx="13">
                  <c:v>106.27027240723299</c:v>
                </c:pt>
                <c:pt idx="14">
                  <c:v>106.300587385673</c:v>
                </c:pt>
                <c:pt idx="15">
                  <c:v>106.221890926491</c:v>
                </c:pt>
                <c:pt idx="16">
                  <c:v>106.135232957819</c:v>
                </c:pt>
                <c:pt idx="17">
                  <c:v>106.20933623845001</c:v>
                </c:pt>
                <c:pt idx="18">
                  <c:v>106.31436692132699</c:v>
                </c:pt>
                <c:pt idx="19">
                  <c:v>106.34192599263601</c:v>
                </c:pt>
                <c:pt idx="20">
                  <c:v>106.35287643615101</c:v>
                </c:pt>
                <c:pt idx="21">
                  <c:v>106.32906509269201</c:v>
                </c:pt>
                <c:pt idx="22">
                  <c:v>106.370709911559</c:v>
                </c:pt>
                <c:pt idx="23">
                  <c:v>106.31589798084499</c:v>
                </c:pt>
                <c:pt idx="24">
                  <c:v>106.23406548941</c:v>
                </c:pt>
                <c:pt idx="25">
                  <c:v>106.257105295385</c:v>
                </c:pt>
                <c:pt idx="26">
                  <c:v>106.258636354903</c:v>
                </c:pt>
                <c:pt idx="27">
                  <c:v>106.27149725484701</c:v>
                </c:pt>
                <c:pt idx="28">
                  <c:v>106.361523554456</c:v>
                </c:pt>
                <c:pt idx="29">
                  <c:v>106.33479864660799</c:v>
                </c:pt>
                <c:pt idx="30">
                  <c:v>106.24638787876501</c:v>
                </c:pt>
                <c:pt idx="31">
                  <c:v>106.367109281936</c:v>
                </c:pt>
                <c:pt idx="32">
                  <c:v>106.28252088337</c:v>
                </c:pt>
                <c:pt idx="33">
                  <c:v>106.282214671467</c:v>
                </c:pt>
                <c:pt idx="34">
                  <c:v>106.356317952098</c:v>
                </c:pt>
                <c:pt idx="35">
                  <c:v>106.206580331319</c:v>
                </c:pt>
                <c:pt idx="36">
                  <c:v>106.344375687864</c:v>
                </c:pt>
                <c:pt idx="37">
                  <c:v>106.34192599263601</c:v>
                </c:pt>
                <c:pt idx="38">
                  <c:v>106.27731528101199</c:v>
                </c:pt>
                <c:pt idx="39">
                  <c:v>106.306405411838</c:v>
                </c:pt>
                <c:pt idx="40">
                  <c:v>106.37469066630401</c:v>
                </c:pt>
                <c:pt idx="41">
                  <c:v>106.22587168123501</c:v>
                </c:pt>
                <c:pt idx="42">
                  <c:v>106.288645121439</c:v>
                </c:pt>
                <c:pt idx="43">
                  <c:v>106.356624164001</c:v>
                </c:pt>
                <c:pt idx="44">
                  <c:v>106.262574873522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10-48AC-A0F3-2C209734CFFE}"/>
            </c:ext>
          </c:extLst>
        </c:ser>
        <c:ser>
          <c:idx val="2"/>
          <c:order val="2"/>
          <c:tx>
            <c:strRef>
              <c:f>'checking parallel distance'!$W$1</c:f>
              <c:strCache>
                <c:ptCount val="1"/>
                <c:pt idx="0">
                  <c:v>up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checking parallel distance'!$W$2:$W$46</c:f>
              <c:numCache>
                <c:formatCode>General</c:formatCode>
                <c:ptCount val="45"/>
                <c:pt idx="0">
                  <c:v>102.980821926377</c:v>
                </c:pt>
                <c:pt idx="1">
                  <c:v>102.831060704583</c:v>
                </c:pt>
                <c:pt idx="2">
                  <c:v>103.144571944986</c:v>
                </c:pt>
                <c:pt idx="3">
                  <c:v>103.367196654122</c:v>
                </c:pt>
                <c:pt idx="4">
                  <c:v>102.94611509606</c:v>
                </c:pt>
                <c:pt idx="5">
                  <c:v>103.33772196040501</c:v>
                </c:pt>
                <c:pt idx="6">
                  <c:v>103.588643535196</c:v>
                </c:pt>
                <c:pt idx="7">
                  <c:v>103.492496438101</c:v>
                </c:pt>
                <c:pt idx="8">
                  <c:v>103.174273213014</c:v>
                </c:pt>
                <c:pt idx="9">
                  <c:v>103.207847160998</c:v>
                </c:pt>
                <c:pt idx="10">
                  <c:v>102.580819401814</c:v>
                </c:pt>
                <c:pt idx="11">
                  <c:v>103.322457901997</c:v>
                </c:pt>
                <c:pt idx="12">
                  <c:v>103.63814779291801</c:v>
                </c:pt>
                <c:pt idx="13">
                  <c:v>103.69428664188</c:v>
                </c:pt>
                <c:pt idx="14">
                  <c:v>103.549183955822</c:v>
                </c:pt>
                <c:pt idx="15">
                  <c:v>103.382971206723</c:v>
                </c:pt>
                <c:pt idx="16">
                  <c:v>103.448604998428</c:v>
                </c:pt>
                <c:pt idx="17">
                  <c:v>103.703472998983</c:v>
                </c:pt>
                <c:pt idx="18">
                  <c:v>103.674076656254</c:v>
                </c:pt>
                <c:pt idx="19">
                  <c:v>103.495248904649</c:v>
                </c:pt>
                <c:pt idx="20">
                  <c:v>103.299591428689</c:v>
                </c:pt>
                <c:pt idx="21">
                  <c:v>103.631343083952</c:v>
                </c:pt>
                <c:pt idx="22">
                  <c:v>103.58098823761</c:v>
                </c:pt>
                <c:pt idx="23">
                  <c:v>103.464627714305</c:v>
                </c:pt>
                <c:pt idx="24">
                  <c:v>103.464627714305</c:v>
                </c:pt>
                <c:pt idx="25">
                  <c:v>103.498689487833</c:v>
                </c:pt>
                <c:pt idx="26">
                  <c:v>103.666727570571</c:v>
                </c:pt>
                <c:pt idx="27">
                  <c:v>103.250279381902</c:v>
                </c:pt>
                <c:pt idx="28">
                  <c:v>103.761653260636</c:v>
                </c:pt>
                <c:pt idx="29">
                  <c:v>103.473814071408</c:v>
                </c:pt>
                <c:pt idx="30">
                  <c:v>103.620795785056</c:v>
                </c:pt>
                <c:pt idx="31">
                  <c:v>103.51147813553099</c:v>
                </c:pt>
                <c:pt idx="32">
                  <c:v>103.571801880507</c:v>
                </c:pt>
                <c:pt idx="33">
                  <c:v>103.801460808082</c:v>
                </c:pt>
                <c:pt idx="34">
                  <c:v>103.34991976317799</c:v>
                </c:pt>
                <c:pt idx="35">
                  <c:v>103.434006523962</c:v>
                </c:pt>
                <c:pt idx="36">
                  <c:v>103.665901830607</c:v>
                </c:pt>
                <c:pt idx="37">
                  <c:v>103.409509571687</c:v>
                </c:pt>
                <c:pt idx="38">
                  <c:v>103.60242307084999</c:v>
                </c:pt>
                <c:pt idx="39">
                  <c:v>103.654785306337</c:v>
                </c:pt>
                <c:pt idx="40">
                  <c:v>103.147304693233</c:v>
                </c:pt>
                <c:pt idx="41">
                  <c:v>103.624470327898</c:v>
                </c:pt>
                <c:pt idx="42">
                  <c:v>104.010122347993</c:v>
                </c:pt>
                <c:pt idx="43">
                  <c:v>103.74021842739501</c:v>
                </c:pt>
                <c:pt idx="44">
                  <c:v>103.63824986355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510-48AC-A0F3-2C209734CF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81095504"/>
        <c:axId val="781097800"/>
      </c:lineChart>
      <c:catAx>
        <c:axId val="7810955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1097800"/>
        <c:crosses val="autoZero"/>
        <c:auto val="1"/>
        <c:lblAlgn val="ctr"/>
        <c:lblOffset val="100"/>
        <c:noMultiLvlLbl val="0"/>
      </c:catAx>
      <c:valAx>
        <c:axId val="781097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10955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checking parallel distance'!$AH$1</c:f>
              <c:strCache>
                <c:ptCount val="1"/>
                <c:pt idx="0">
                  <c:v>down3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checking parallel distance'!$AH$2:$AH$220</c:f>
              <c:numCache>
                <c:formatCode>General</c:formatCode>
                <c:ptCount val="219"/>
                <c:pt idx="0">
                  <c:v>106.18116474333399</c:v>
                </c:pt>
                <c:pt idx="1">
                  <c:v>106.517040924912</c:v>
                </c:pt>
                <c:pt idx="2">
                  <c:v>106.55579586894</c:v>
                </c:pt>
                <c:pt idx="3">
                  <c:v>106.28833890953599</c:v>
                </c:pt>
                <c:pt idx="4">
                  <c:v>106.18116474333399</c:v>
                </c:pt>
                <c:pt idx="5">
                  <c:v>106.429961914873</c:v>
                </c:pt>
                <c:pt idx="6">
                  <c:v>106.46441075401</c:v>
                </c:pt>
                <c:pt idx="7">
                  <c:v>106.184992392127</c:v>
                </c:pt>
                <c:pt idx="8">
                  <c:v>106.32661539746501</c:v>
                </c:pt>
                <c:pt idx="9">
                  <c:v>106.38355167325901</c:v>
                </c:pt>
                <c:pt idx="10">
                  <c:v>106.45675545642401</c:v>
                </c:pt>
                <c:pt idx="11">
                  <c:v>106.514170188318</c:v>
                </c:pt>
                <c:pt idx="12">
                  <c:v>106.310347890095</c:v>
                </c:pt>
                <c:pt idx="13">
                  <c:v>106.28068361195</c:v>
                </c:pt>
                <c:pt idx="14">
                  <c:v>106.29216655832801</c:v>
                </c:pt>
                <c:pt idx="15">
                  <c:v>106.38870836677199</c:v>
                </c:pt>
                <c:pt idx="16">
                  <c:v>106.69359122548499</c:v>
                </c:pt>
                <c:pt idx="17">
                  <c:v>106.51799783711</c:v>
                </c:pt>
                <c:pt idx="18">
                  <c:v>106.257717719192</c:v>
                </c:pt>
                <c:pt idx="19">
                  <c:v>106.18116474333399</c:v>
                </c:pt>
                <c:pt idx="20">
                  <c:v>106.18116474333399</c:v>
                </c:pt>
                <c:pt idx="21">
                  <c:v>106.234751826435</c:v>
                </c:pt>
                <c:pt idx="22">
                  <c:v>106.18116474333399</c:v>
                </c:pt>
                <c:pt idx="23">
                  <c:v>106.29216655832801</c:v>
                </c:pt>
                <c:pt idx="24">
                  <c:v>106.362021148799</c:v>
                </c:pt>
                <c:pt idx="25">
                  <c:v>106.49120429556</c:v>
                </c:pt>
                <c:pt idx="26">
                  <c:v>106.200302987299</c:v>
                </c:pt>
                <c:pt idx="27">
                  <c:v>106.483548997974</c:v>
                </c:pt>
                <c:pt idx="28">
                  <c:v>106.60986140814001</c:v>
                </c:pt>
                <c:pt idx="29">
                  <c:v>106.560101973833</c:v>
                </c:pt>
                <c:pt idx="30">
                  <c:v>106.32661539746501</c:v>
                </c:pt>
                <c:pt idx="31">
                  <c:v>106.18116474333399</c:v>
                </c:pt>
                <c:pt idx="32">
                  <c:v>106.37254718298</c:v>
                </c:pt>
                <c:pt idx="33">
                  <c:v>106.28068361195</c:v>
                </c:pt>
                <c:pt idx="34">
                  <c:v>106.42613426608099</c:v>
                </c:pt>
                <c:pt idx="35">
                  <c:v>106.29216655832801</c:v>
                </c:pt>
                <c:pt idx="36">
                  <c:v>106.732346169514</c:v>
                </c:pt>
                <c:pt idx="37">
                  <c:v>106.45675545642401</c:v>
                </c:pt>
                <c:pt idx="38">
                  <c:v>106.45675545642401</c:v>
                </c:pt>
                <c:pt idx="39">
                  <c:v>106.514170188318</c:v>
                </c:pt>
                <c:pt idx="40">
                  <c:v>106.295994207121</c:v>
                </c:pt>
                <c:pt idx="41">
                  <c:v>106.273028314364</c:v>
                </c:pt>
                <c:pt idx="42">
                  <c:v>106.422306617288</c:v>
                </c:pt>
                <c:pt idx="43">
                  <c:v>106.299821855914</c:v>
                </c:pt>
                <c:pt idx="44">
                  <c:v>106.253890070399</c:v>
                </c:pt>
                <c:pt idx="45">
                  <c:v>106.18116474333399</c:v>
                </c:pt>
                <c:pt idx="46">
                  <c:v>106.253890070399</c:v>
                </c:pt>
                <c:pt idx="47">
                  <c:v>106.514170188318</c:v>
                </c:pt>
                <c:pt idx="48">
                  <c:v>106.29216655832801</c:v>
                </c:pt>
                <c:pt idx="49">
                  <c:v>106.563929622625</c:v>
                </c:pt>
                <c:pt idx="50">
                  <c:v>106.495031944353</c:v>
                </c:pt>
                <c:pt idx="51">
                  <c:v>106.50651489073201</c:v>
                </c:pt>
                <c:pt idx="52">
                  <c:v>106.468238402803</c:v>
                </c:pt>
                <c:pt idx="53">
                  <c:v>106.28068361195</c:v>
                </c:pt>
                <c:pt idx="54">
                  <c:v>106.49120429556</c:v>
                </c:pt>
                <c:pt idx="55">
                  <c:v>106.510342539525</c:v>
                </c:pt>
                <c:pt idx="56">
                  <c:v>106.45675545642401</c:v>
                </c:pt>
                <c:pt idx="57">
                  <c:v>106.55627432503999</c:v>
                </c:pt>
                <c:pt idx="58">
                  <c:v>106.47972134918101</c:v>
                </c:pt>
                <c:pt idx="59">
                  <c:v>106.45675545642401</c:v>
                </c:pt>
                <c:pt idx="60">
                  <c:v>106.65196554486199</c:v>
                </c:pt>
                <c:pt idx="61">
                  <c:v>106.52182548590299</c:v>
                </c:pt>
                <c:pt idx="62">
                  <c:v>106.678759086413</c:v>
                </c:pt>
                <c:pt idx="63">
                  <c:v>106.537136081075</c:v>
                </c:pt>
                <c:pt idx="64">
                  <c:v>106.380202480566</c:v>
                </c:pt>
                <c:pt idx="65">
                  <c:v>106.184992392127</c:v>
                </c:pt>
                <c:pt idx="66">
                  <c:v>106.602206110555</c:v>
                </c:pt>
                <c:pt idx="67">
                  <c:v>106.483548997974</c:v>
                </c:pt>
                <c:pt idx="68">
                  <c:v>106.18882004092001</c:v>
                </c:pt>
                <c:pt idx="69">
                  <c:v>106.65483628145699</c:v>
                </c:pt>
                <c:pt idx="70">
                  <c:v>106.353408939015</c:v>
                </c:pt>
                <c:pt idx="71">
                  <c:v>106.200302987299</c:v>
                </c:pt>
                <c:pt idx="72">
                  <c:v>106.45675545642401</c:v>
                </c:pt>
                <c:pt idx="73">
                  <c:v>106.468238402803</c:v>
                </c:pt>
                <c:pt idx="74">
                  <c:v>106.303649504707</c:v>
                </c:pt>
                <c:pt idx="75">
                  <c:v>106.43974368401101</c:v>
                </c:pt>
                <c:pt idx="76">
                  <c:v>106.299821855914</c:v>
                </c:pt>
                <c:pt idx="77">
                  <c:v>106.45675545642401</c:v>
                </c:pt>
                <c:pt idx="78">
                  <c:v>106.314653994987</c:v>
                </c:pt>
                <c:pt idx="79">
                  <c:v>106.415927202633</c:v>
                </c:pt>
                <c:pt idx="80">
                  <c:v>106.18882004092001</c:v>
                </c:pt>
                <c:pt idx="81">
                  <c:v>106.49077900125</c:v>
                </c:pt>
                <c:pt idx="82">
                  <c:v>106.45675545642401</c:v>
                </c:pt>
                <c:pt idx="83">
                  <c:v>106.18116474333399</c:v>
                </c:pt>
                <c:pt idx="84">
                  <c:v>106.732346169514</c:v>
                </c:pt>
                <c:pt idx="85">
                  <c:v>106.724690871928</c:v>
                </c:pt>
                <c:pt idx="86">
                  <c:v>106.732346169514</c:v>
                </c:pt>
                <c:pt idx="87">
                  <c:v>106.46441075401</c:v>
                </c:pt>
                <c:pt idx="88">
                  <c:v>106.650530176565</c:v>
                </c:pt>
                <c:pt idx="89">
                  <c:v>106.409388302612</c:v>
                </c:pt>
                <c:pt idx="90">
                  <c:v>106.58306786659</c:v>
                </c:pt>
                <c:pt idx="91">
                  <c:v>106.590723164176</c:v>
                </c:pt>
                <c:pt idx="92">
                  <c:v>106.514170188318</c:v>
                </c:pt>
                <c:pt idx="93">
                  <c:v>106.225395351608</c:v>
                </c:pt>
                <c:pt idx="94">
                  <c:v>106.732346169514</c:v>
                </c:pt>
                <c:pt idx="95">
                  <c:v>106.56222844538399</c:v>
                </c:pt>
                <c:pt idx="96">
                  <c:v>106.297429575419</c:v>
                </c:pt>
                <c:pt idx="97">
                  <c:v>106.45675545642401</c:v>
                </c:pt>
                <c:pt idx="98">
                  <c:v>106.46441075401</c:v>
                </c:pt>
                <c:pt idx="99">
                  <c:v>106.475893700388</c:v>
                </c:pt>
                <c:pt idx="100">
                  <c:v>106.47206605159499</c:v>
                </c:pt>
                <c:pt idx="101">
                  <c:v>106.228531897146</c:v>
                </c:pt>
                <c:pt idx="102">
                  <c:v>106.676366805917</c:v>
                </c:pt>
                <c:pt idx="103">
                  <c:v>106.691517915723</c:v>
                </c:pt>
                <c:pt idx="104">
                  <c:v>106.45675545642401</c:v>
                </c:pt>
                <c:pt idx="105">
                  <c:v>106.552446676247</c:v>
                </c:pt>
                <c:pt idx="106">
                  <c:v>106.433789563666</c:v>
                </c:pt>
                <c:pt idx="107">
                  <c:v>106.45675545642401</c:v>
                </c:pt>
                <c:pt idx="108">
                  <c:v>106.34192599263601</c:v>
                </c:pt>
                <c:pt idx="109">
                  <c:v>106.189776953118</c:v>
                </c:pt>
                <c:pt idx="110">
                  <c:v>106.32661539746501</c:v>
                </c:pt>
                <c:pt idx="111">
                  <c:v>106.640482598484</c:v>
                </c:pt>
                <c:pt idx="112">
                  <c:v>106.45675545642401</c:v>
                </c:pt>
                <c:pt idx="113">
                  <c:v>106.678759086413</c:v>
                </c:pt>
                <c:pt idx="114">
                  <c:v>106.433789563666</c:v>
                </c:pt>
                <c:pt idx="115">
                  <c:v>106.52948078348901</c:v>
                </c:pt>
                <c:pt idx="116">
                  <c:v>106.303649504707</c:v>
                </c:pt>
                <c:pt idx="117">
                  <c:v>106.276855963157</c:v>
                </c:pt>
                <c:pt idx="118">
                  <c:v>106.45675545642401</c:v>
                </c:pt>
                <c:pt idx="119">
                  <c:v>106.732346169514</c:v>
                </c:pt>
                <c:pt idx="120">
                  <c:v>106.617516705726</c:v>
                </c:pt>
                <c:pt idx="121">
                  <c:v>106.732346169514</c:v>
                </c:pt>
                <c:pt idx="122">
                  <c:v>106.732346169514</c:v>
                </c:pt>
                <c:pt idx="123">
                  <c:v>106.297429575419</c:v>
                </c:pt>
                <c:pt idx="124">
                  <c:v>106.473767228837</c:v>
                </c:pt>
                <c:pt idx="125">
                  <c:v>106.702203435269</c:v>
                </c:pt>
                <c:pt idx="126">
                  <c:v>106.364891885394</c:v>
                </c:pt>
                <c:pt idx="127">
                  <c:v>106.41847896849499</c:v>
                </c:pt>
                <c:pt idx="128">
                  <c:v>106.64813789607</c:v>
                </c:pt>
                <c:pt idx="129">
                  <c:v>106.303649504707</c:v>
                </c:pt>
                <c:pt idx="130">
                  <c:v>106.571584920211</c:v>
                </c:pt>
                <c:pt idx="131">
                  <c:v>106.45675545642401</c:v>
                </c:pt>
                <c:pt idx="132">
                  <c:v>106.29216655832801</c:v>
                </c:pt>
                <c:pt idx="133">
                  <c:v>106.59024470807699</c:v>
                </c:pt>
                <c:pt idx="134">
                  <c:v>106.732346169514</c:v>
                </c:pt>
                <c:pt idx="135">
                  <c:v>106.480571937802</c:v>
                </c:pt>
                <c:pt idx="136">
                  <c:v>106.413694407504</c:v>
                </c:pt>
                <c:pt idx="137">
                  <c:v>106.23283800203799</c:v>
                </c:pt>
                <c:pt idx="138">
                  <c:v>106.234751826435</c:v>
                </c:pt>
                <c:pt idx="139">
                  <c:v>106.288817365635</c:v>
                </c:pt>
                <c:pt idx="140">
                  <c:v>106.563929622625</c:v>
                </c:pt>
                <c:pt idx="141">
                  <c:v>106.732346169514</c:v>
                </c:pt>
                <c:pt idx="142">
                  <c:v>106.28020515585099</c:v>
                </c:pt>
                <c:pt idx="143">
                  <c:v>106.45675545642401</c:v>
                </c:pt>
                <c:pt idx="144">
                  <c:v>106.45675545642401</c:v>
                </c:pt>
                <c:pt idx="145">
                  <c:v>106.548619027454</c:v>
                </c:pt>
                <c:pt idx="146">
                  <c:v>106.353408939015</c:v>
                </c:pt>
                <c:pt idx="147">
                  <c:v>106.560101973833</c:v>
                </c:pt>
                <c:pt idx="148">
                  <c:v>106.45675545642401</c:v>
                </c:pt>
                <c:pt idx="149">
                  <c:v>106.732346169514</c:v>
                </c:pt>
                <c:pt idx="150">
                  <c:v>106.732346169514</c:v>
                </c:pt>
                <c:pt idx="151">
                  <c:v>106.598378461762</c:v>
                </c:pt>
                <c:pt idx="152">
                  <c:v>106.50651489073201</c:v>
                </c:pt>
                <c:pt idx="153">
                  <c:v>106.732346169514</c:v>
                </c:pt>
                <c:pt idx="154">
                  <c:v>106.47972134918101</c:v>
                </c:pt>
                <c:pt idx="155">
                  <c:v>106.184992392127</c:v>
                </c:pt>
                <c:pt idx="156">
                  <c:v>106.46441075401</c:v>
                </c:pt>
                <c:pt idx="157">
                  <c:v>106.45675545642401</c:v>
                </c:pt>
                <c:pt idx="158">
                  <c:v>106.45675545642401</c:v>
                </c:pt>
                <c:pt idx="159">
                  <c:v>106.732346169514</c:v>
                </c:pt>
                <c:pt idx="160">
                  <c:v>106.517040924912</c:v>
                </c:pt>
                <c:pt idx="161">
                  <c:v>106.633305756997</c:v>
                </c:pt>
                <c:pt idx="162">
                  <c:v>106.44144486125199</c:v>
                </c:pt>
                <c:pt idx="163">
                  <c:v>106.22879770609001</c:v>
                </c:pt>
                <c:pt idx="164">
                  <c:v>106.422306617288</c:v>
                </c:pt>
                <c:pt idx="165">
                  <c:v>106.49551040045201</c:v>
                </c:pt>
                <c:pt idx="166">
                  <c:v>106.380202480566</c:v>
                </c:pt>
                <c:pt idx="167">
                  <c:v>106.483548997974</c:v>
                </c:pt>
                <c:pt idx="168">
                  <c:v>106.537136081075</c:v>
                </c:pt>
                <c:pt idx="169">
                  <c:v>106.46441075401</c:v>
                </c:pt>
                <c:pt idx="170">
                  <c:v>106.45675545642401</c:v>
                </c:pt>
                <c:pt idx="171">
                  <c:v>106.732346169514</c:v>
                </c:pt>
                <c:pt idx="172">
                  <c:v>106.45675545642401</c:v>
                </c:pt>
                <c:pt idx="173">
                  <c:v>106.200302987299</c:v>
                </c:pt>
                <c:pt idx="174">
                  <c:v>106.663448491241</c:v>
                </c:pt>
                <c:pt idx="175">
                  <c:v>106.571584920211</c:v>
                </c:pt>
                <c:pt idx="176">
                  <c:v>106.57732639340099</c:v>
                </c:pt>
                <c:pt idx="177">
                  <c:v>106.514170188318</c:v>
                </c:pt>
                <c:pt idx="178">
                  <c:v>106.45675545642401</c:v>
                </c:pt>
                <c:pt idx="179">
                  <c:v>106.544791378661</c:v>
                </c:pt>
                <c:pt idx="180">
                  <c:v>106.732346169514</c:v>
                </c:pt>
                <c:pt idx="181">
                  <c:v>106.551489764048</c:v>
                </c:pt>
                <c:pt idx="182">
                  <c:v>106.23857947522799</c:v>
                </c:pt>
                <c:pt idx="183">
                  <c:v>106.184992392127</c:v>
                </c:pt>
                <c:pt idx="184">
                  <c:v>106.510342539525</c:v>
                </c:pt>
                <c:pt idx="185">
                  <c:v>106.732346169514</c:v>
                </c:pt>
                <c:pt idx="186">
                  <c:v>106.49120429556</c:v>
                </c:pt>
                <c:pt idx="187">
                  <c:v>106.552021381936</c:v>
                </c:pt>
                <c:pt idx="188">
                  <c:v>106.66727614003401</c:v>
                </c:pt>
                <c:pt idx="189">
                  <c:v>106.32661539746501</c:v>
                </c:pt>
                <c:pt idx="190">
                  <c:v>106.34192599263601</c:v>
                </c:pt>
                <c:pt idx="191">
                  <c:v>106.34958129022201</c:v>
                </c:pt>
                <c:pt idx="192">
                  <c:v>106.732346169514</c:v>
                </c:pt>
                <c:pt idx="193">
                  <c:v>106.65196554486199</c:v>
                </c:pt>
                <c:pt idx="194">
                  <c:v>106.196475338506</c:v>
                </c:pt>
                <c:pt idx="195">
                  <c:v>106.334270695051</c:v>
                </c:pt>
                <c:pt idx="196">
                  <c:v>106.29312347052699</c:v>
                </c:pt>
                <c:pt idx="197">
                  <c:v>106.50651489073201</c:v>
                </c:pt>
                <c:pt idx="198">
                  <c:v>106.537136081075</c:v>
                </c:pt>
                <c:pt idx="199">
                  <c:v>106.537136081075</c:v>
                </c:pt>
                <c:pt idx="200">
                  <c:v>106.48259208577601</c:v>
                </c:pt>
                <c:pt idx="201">
                  <c:v>106.460583105217</c:v>
                </c:pt>
                <c:pt idx="202">
                  <c:v>106.45675545642401</c:v>
                </c:pt>
                <c:pt idx="203">
                  <c:v>106.58689551538301</c:v>
                </c:pt>
                <c:pt idx="204">
                  <c:v>106.47206605159499</c:v>
                </c:pt>
                <c:pt idx="205">
                  <c:v>106.49120429556</c:v>
                </c:pt>
                <c:pt idx="206">
                  <c:v>106.284511260743</c:v>
                </c:pt>
                <c:pt idx="207">
                  <c:v>106.560101973833</c:v>
                </c:pt>
                <c:pt idx="208">
                  <c:v>106.732346169514</c:v>
                </c:pt>
                <c:pt idx="209">
                  <c:v>106.594550812969</c:v>
                </c:pt>
                <c:pt idx="210">
                  <c:v>106.3074771535</c:v>
                </c:pt>
                <c:pt idx="211">
                  <c:v>106.45675545642401</c:v>
                </c:pt>
                <c:pt idx="212">
                  <c:v>106.45675545642401</c:v>
                </c:pt>
                <c:pt idx="213">
                  <c:v>106.617516705726</c:v>
                </c:pt>
                <c:pt idx="214">
                  <c:v>106.602206110555</c:v>
                </c:pt>
                <c:pt idx="215">
                  <c:v>106.45675545642401</c:v>
                </c:pt>
                <c:pt idx="216">
                  <c:v>106.468238402803</c:v>
                </c:pt>
                <c:pt idx="217">
                  <c:v>106.46441075401</c:v>
                </c:pt>
                <c:pt idx="218">
                  <c:v>106.4868981906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D3F-4882-B091-16788C97FD60}"/>
            </c:ext>
          </c:extLst>
        </c:ser>
        <c:ser>
          <c:idx val="1"/>
          <c:order val="1"/>
          <c:tx>
            <c:strRef>
              <c:f>'checking parallel distance'!$AI$1</c:f>
              <c:strCache>
                <c:ptCount val="1"/>
                <c:pt idx="0">
                  <c:v>middle3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checking parallel distance'!$AI$2:$AI$220</c:f>
              <c:numCache>
                <c:formatCode>General</c:formatCode>
                <c:ptCount val="219"/>
                <c:pt idx="0">
                  <c:v>103.74631007639501</c:v>
                </c:pt>
                <c:pt idx="1">
                  <c:v>103.210565831026</c:v>
                </c:pt>
                <c:pt idx="2">
                  <c:v>103.503791148974</c:v>
                </c:pt>
                <c:pt idx="3">
                  <c:v>103.78771418277999</c:v>
                </c:pt>
                <c:pt idx="4">
                  <c:v>103.83637777692699</c:v>
                </c:pt>
                <c:pt idx="5">
                  <c:v>103.52707684140999</c:v>
                </c:pt>
                <c:pt idx="6">
                  <c:v>103.288958319762</c:v>
                </c:pt>
                <c:pt idx="7">
                  <c:v>102.940834185079</c:v>
                </c:pt>
                <c:pt idx="8">
                  <c:v>103.56103945594801</c:v>
                </c:pt>
                <c:pt idx="9">
                  <c:v>103.914342722253</c:v>
                </c:pt>
                <c:pt idx="10">
                  <c:v>103.70305894621799</c:v>
                </c:pt>
                <c:pt idx="11">
                  <c:v>103.489738604846</c:v>
                </c:pt>
                <c:pt idx="12">
                  <c:v>103.556729273861</c:v>
                </c:pt>
                <c:pt idx="13">
                  <c:v>103.767658195365</c:v>
                </c:pt>
                <c:pt idx="14">
                  <c:v>103.827593709241</c:v>
                </c:pt>
                <c:pt idx="15">
                  <c:v>103.711358140855</c:v>
                </c:pt>
                <c:pt idx="16">
                  <c:v>103.97228415012999</c:v>
                </c:pt>
                <c:pt idx="17">
                  <c:v>103.820512075352</c:v>
                </c:pt>
                <c:pt idx="18">
                  <c:v>103.69663222110201</c:v>
                </c:pt>
                <c:pt idx="19">
                  <c:v>103.43557384233701</c:v>
                </c:pt>
                <c:pt idx="20">
                  <c:v>103.812850362397</c:v>
                </c:pt>
                <c:pt idx="21">
                  <c:v>103.879044905656</c:v>
                </c:pt>
                <c:pt idx="22">
                  <c:v>103.78492526126701</c:v>
                </c:pt>
                <c:pt idx="23">
                  <c:v>103.588497720004</c:v>
                </c:pt>
                <c:pt idx="24">
                  <c:v>103.823600043977</c:v>
                </c:pt>
                <c:pt idx="25">
                  <c:v>103.645404889235</c:v>
                </c:pt>
                <c:pt idx="26">
                  <c:v>104.03056647880101</c:v>
                </c:pt>
                <c:pt idx="27">
                  <c:v>103.74931104616</c:v>
                </c:pt>
                <c:pt idx="28">
                  <c:v>103.801237050754</c:v>
                </c:pt>
                <c:pt idx="29">
                  <c:v>104.11416281315699</c:v>
                </c:pt>
                <c:pt idx="30">
                  <c:v>103.95972664103201</c:v>
                </c:pt>
                <c:pt idx="31">
                  <c:v>103.846305823298</c:v>
                </c:pt>
                <c:pt idx="32">
                  <c:v>103.84315656997801</c:v>
                </c:pt>
                <c:pt idx="33">
                  <c:v>103.887760217806</c:v>
                </c:pt>
                <c:pt idx="34">
                  <c:v>103.79085053695199</c:v>
                </c:pt>
                <c:pt idx="35">
                  <c:v>104.074443355094</c:v>
                </c:pt>
                <c:pt idx="36">
                  <c:v>103.56060426312899</c:v>
                </c:pt>
                <c:pt idx="37">
                  <c:v>103.97511195653</c:v>
                </c:pt>
                <c:pt idx="38">
                  <c:v>103.783051640078</c:v>
                </c:pt>
                <c:pt idx="39">
                  <c:v>103.476556175312</c:v>
                </c:pt>
                <c:pt idx="40">
                  <c:v>103.84048436215799</c:v>
                </c:pt>
                <c:pt idx="41">
                  <c:v>103.940021694385</c:v>
                </c:pt>
                <c:pt idx="42">
                  <c:v>103.963547065711</c:v>
                </c:pt>
                <c:pt idx="43">
                  <c:v>104.03624434447801</c:v>
                </c:pt>
                <c:pt idx="44">
                  <c:v>103.42381094202599</c:v>
                </c:pt>
                <c:pt idx="45">
                  <c:v>103.477939455289</c:v>
                </c:pt>
                <c:pt idx="46">
                  <c:v>103.961404989497</c:v>
                </c:pt>
                <c:pt idx="47">
                  <c:v>103.826756204709</c:v>
                </c:pt>
                <c:pt idx="48">
                  <c:v>103.961474623396</c:v>
                </c:pt>
                <c:pt idx="49">
                  <c:v>103.94367958817899</c:v>
                </c:pt>
                <c:pt idx="50">
                  <c:v>103.985061612069</c:v>
                </c:pt>
                <c:pt idx="51">
                  <c:v>103.93159176442801</c:v>
                </c:pt>
                <c:pt idx="52">
                  <c:v>104.001453783613</c:v>
                </c:pt>
                <c:pt idx="53">
                  <c:v>103.732358077196</c:v>
                </c:pt>
                <c:pt idx="54">
                  <c:v>104.060281907163</c:v>
                </c:pt>
                <c:pt idx="55">
                  <c:v>103.926992065433</c:v>
                </c:pt>
                <c:pt idx="56">
                  <c:v>103.88759367531</c:v>
                </c:pt>
                <c:pt idx="57">
                  <c:v>103.686392116245</c:v>
                </c:pt>
                <c:pt idx="58">
                  <c:v>104.100728718121</c:v>
                </c:pt>
                <c:pt idx="59">
                  <c:v>104.03900937908701</c:v>
                </c:pt>
                <c:pt idx="60">
                  <c:v>104.02994840295899</c:v>
                </c:pt>
                <c:pt idx="61">
                  <c:v>103.589634220766</c:v>
                </c:pt>
                <c:pt idx="62">
                  <c:v>103.991904122001</c:v>
                </c:pt>
                <c:pt idx="63">
                  <c:v>103.805569810145</c:v>
                </c:pt>
                <c:pt idx="64">
                  <c:v>103.580227171582</c:v>
                </c:pt>
                <c:pt idx="65">
                  <c:v>103.70544427272</c:v>
                </c:pt>
                <c:pt idx="66">
                  <c:v>103.694303685214</c:v>
                </c:pt>
                <c:pt idx="67">
                  <c:v>103.93061873801599</c:v>
                </c:pt>
                <c:pt idx="68">
                  <c:v>103.864695360656</c:v>
                </c:pt>
                <c:pt idx="69">
                  <c:v>103.82045798390899</c:v>
                </c:pt>
                <c:pt idx="70">
                  <c:v>103.897149252235</c:v>
                </c:pt>
                <c:pt idx="71">
                  <c:v>103.73911513545499</c:v>
                </c:pt>
                <c:pt idx="72">
                  <c:v>103.646503701282</c:v>
                </c:pt>
                <c:pt idx="73">
                  <c:v>103.908014558682</c:v>
                </c:pt>
                <c:pt idx="74">
                  <c:v>103.92889778352701</c:v>
                </c:pt>
                <c:pt idx="75">
                  <c:v>103.81679867542201</c:v>
                </c:pt>
                <c:pt idx="76">
                  <c:v>103.662483417746</c:v>
                </c:pt>
                <c:pt idx="77">
                  <c:v>104.09214811819</c:v>
                </c:pt>
                <c:pt idx="78">
                  <c:v>103.694668951629</c:v>
                </c:pt>
                <c:pt idx="79">
                  <c:v>103.70660012882099</c:v>
                </c:pt>
                <c:pt idx="80">
                  <c:v>103.754500660055</c:v>
                </c:pt>
                <c:pt idx="81">
                  <c:v>103.819286325205</c:v>
                </c:pt>
                <c:pt idx="82">
                  <c:v>103.981494889985</c:v>
                </c:pt>
                <c:pt idx="83">
                  <c:v>103.927780421693</c:v>
                </c:pt>
                <c:pt idx="84">
                  <c:v>103.896767288256</c:v>
                </c:pt>
                <c:pt idx="85">
                  <c:v>103.84667218679201</c:v>
                </c:pt>
                <c:pt idx="86">
                  <c:v>103.819006938009</c:v>
                </c:pt>
                <c:pt idx="87">
                  <c:v>103.74656844382601</c:v>
                </c:pt>
                <c:pt idx="88">
                  <c:v>103.950787397063</c:v>
                </c:pt>
                <c:pt idx="89">
                  <c:v>104.057941235233</c:v>
                </c:pt>
                <c:pt idx="90">
                  <c:v>103.58112720949001</c:v>
                </c:pt>
                <c:pt idx="91">
                  <c:v>103.77031946842099</c:v>
                </c:pt>
                <c:pt idx="92">
                  <c:v>103.96299817050399</c:v>
                </c:pt>
                <c:pt idx="93">
                  <c:v>103.66283742955299</c:v>
                </c:pt>
                <c:pt idx="94">
                  <c:v>104.13156477493099</c:v>
                </c:pt>
                <c:pt idx="95">
                  <c:v>104.108395400077</c:v>
                </c:pt>
                <c:pt idx="96">
                  <c:v>104.042071479545</c:v>
                </c:pt>
                <c:pt idx="97">
                  <c:v>103.826729661944</c:v>
                </c:pt>
                <c:pt idx="98">
                  <c:v>103.732166515955</c:v>
                </c:pt>
                <c:pt idx="99">
                  <c:v>103.819269447729</c:v>
                </c:pt>
                <c:pt idx="100">
                  <c:v>103.83579035843501</c:v>
                </c:pt>
                <c:pt idx="101">
                  <c:v>103.750824250756</c:v>
                </c:pt>
                <c:pt idx="102">
                  <c:v>103.87542742688299</c:v>
                </c:pt>
                <c:pt idx="103">
                  <c:v>103.841235131814</c:v>
                </c:pt>
                <c:pt idx="104">
                  <c:v>103.767075956995</c:v>
                </c:pt>
                <c:pt idx="105">
                  <c:v>103.79852734951101</c:v>
                </c:pt>
                <c:pt idx="106">
                  <c:v>103.98166660400901</c:v>
                </c:pt>
                <c:pt idx="107">
                  <c:v>103.962618137588</c:v>
                </c:pt>
                <c:pt idx="108">
                  <c:v>103.79680963708201</c:v>
                </c:pt>
                <c:pt idx="109">
                  <c:v>103.919867803909</c:v>
                </c:pt>
                <c:pt idx="110">
                  <c:v>103.945295525196</c:v>
                </c:pt>
                <c:pt idx="111">
                  <c:v>103.572435098187</c:v>
                </c:pt>
                <c:pt idx="112">
                  <c:v>103.659093919111</c:v>
                </c:pt>
                <c:pt idx="113">
                  <c:v>103.99951635618901</c:v>
                </c:pt>
                <c:pt idx="114">
                  <c:v>103.683842915032</c:v>
                </c:pt>
                <c:pt idx="115">
                  <c:v>103.935780460684</c:v>
                </c:pt>
                <c:pt idx="116">
                  <c:v>103.777278816622</c:v>
                </c:pt>
                <c:pt idx="117">
                  <c:v>103.911059086051</c:v>
                </c:pt>
                <c:pt idx="118">
                  <c:v>104.095562731661</c:v>
                </c:pt>
                <c:pt idx="119">
                  <c:v>104.14014376811301</c:v>
                </c:pt>
                <c:pt idx="120">
                  <c:v>104.02661856392</c:v>
                </c:pt>
                <c:pt idx="121">
                  <c:v>103.85181156553099</c:v>
                </c:pt>
                <c:pt idx="122">
                  <c:v>103.68808380031</c:v>
                </c:pt>
                <c:pt idx="123">
                  <c:v>103.889206141472</c:v>
                </c:pt>
                <c:pt idx="124">
                  <c:v>103.898999498978</c:v>
                </c:pt>
                <c:pt idx="125">
                  <c:v>103.72224737825699</c:v>
                </c:pt>
                <c:pt idx="126">
                  <c:v>103.680845379358</c:v>
                </c:pt>
                <c:pt idx="127">
                  <c:v>103.811608860159</c:v>
                </c:pt>
                <c:pt idx="128">
                  <c:v>103.915972311102</c:v>
                </c:pt>
                <c:pt idx="129">
                  <c:v>103.962738243164</c:v>
                </c:pt>
                <c:pt idx="130">
                  <c:v>103.74333163496399</c:v>
                </c:pt>
                <c:pt idx="131">
                  <c:v>103.975828285245</c:v>
                </c:pt>
                <c:pt idx="132">
                  <c:v>103.87244766609</c:v>
                </c:pt>
                <c:pt idx="133">
                  <c:v>103.83050787875</c:v>
                </c:pt>
                <c:pt idx="134">
                  <c:v>103.907307014498</c:v>
                </c:pt>
                <c:pt idx="135">
                  <c:v>104.09913706120901</c:v>
                </c:pt>
                <c:pt idx="136">
                  <c:v>103.85633890836201</c:v>
                </c:pt>
                <c:pt idx="137">
                  <c:v>103.627862213597</c:v>
                </c:pt>
                <c:pt idx="138">
                  <c:v>103.818701310208</c:v>
                </c:pt>
                <c:pt idx="139">
                  <c:v>103.601473791744</c:v>
                </c:pt>
                <c:pt idx="140">
                  <c:v>103.977621169611</c:v>
                </c:pt>
                <c:pt idx="141">
                  <c:v>103.984781750678</c:v>
                </c:pt>
                <c:pt idx="142">
                  <c:v>103.93735353989101</c:v>
                </c:pt>
                <c:pt idx="143">
                  <c:v>103.803979268221</c:v>
                </c:pt>
                <c:pt idx="144">
                  <c:v>103.89879855839099</c:v>
                </c:pt>
                <c:pt idx="145">
                  <c:v>103.943150938689</c:v>
                </c:pt>
                <c:pt idx="146">
                  <c:v>103.909808608757</c:v>
                </c:pt>
                <c:pt idx="147">
                  <c:v>104.108021821649</c:v>
                </c:pt>
                <c:pt idx="148">
                  <c:v>103.90026955494901</c:v>
                </c:pt>
                <c:pt idx="149">
                  <c:v>103.984557069156</c:v>
                </c:pt>
                <c:pt idx="150">
                  <c:v>103.971628228162</c:v>
                </c:pt>
                <c:pt idx="151">
                  <c:v>103.996943324726</c:v>
                </c:pt>
                <c:pt idx="152">
                  <c:v>103.853056952983</c:v>
                </c:pt>
                <c:pt idx="153">
                  <c:v>104.044948031168</c:v>
                </c:pt>
                <c:pt idx="154">
                  <c:v>103.86179292746201</c:v>
                </c:pt>
                <c:pt idx="155">
                  <c:v>103.940038333245</c:v>
                </c:pt>
                <c:pt idx="156">
                  <c:v>103.861068558551</c:v>
                </c:pt>
                <c:pt idx="157">
                  <c:v>103.9473873095</c:v>
                </c:pt>
                <c:pt idx="158">
                  <c:v>104.039028606035</c:v>
                </c:pt>
                <c:pt idx="159">
                  <c:v>103.820263717385</c:v>
                </c:pt>
                <c:pt idx="160">
                  <c:v>103.732661907843</c:v>
                </c:pt>
                <c:pt idx="161">
                  <c:v>104.092068231979</c:v>
                </c:pt>
                <c:pt idx="162">
                  <c:v>103.810265874368</c:v>
                </c:pt>
                <c:pt idx="163">
                  <c:v>103.97058474837399</c:v>
                </c:pt>
                <c:pt idx="164">
                  <c:v>103.833734570602</c:v>
                </c:pt>
                <c:pt idx="165">
                  <c:v>103.691795880333</c:v>
                </c:pt>
                <c:pt idx="166">
                  <c:v>103.78988232293899</c:v>
                </c:pt>
                <c:pt idx="167">
                  <c:v>103.817929347426</c:v>
                </c:pt>
                <c:pt idx="168">
                  <c:v>103.49972876898499</c:v>
                </c:pt>
                <c:pt idx="169">
                  <c:v>103.91236080384699</c:v>
                </c:pt>
                <c:pt idx="170">
                  <c:v>104.137049491461</c:v>
                </c:pt>
                <c:pt idx="171">
                  <c:v>103.858637922287</c:v>
                </c:pt>
                <c:pt idx="172">
                  <c:v>104.026132647531</c:v>
                </c:pt>
                <c:pt idx="173">
                  <c:v>103.905262780461</c:v>
                </c:pt>
                <c:pt idx="174">
                  <c:v>104.09809111349399</c:v>
                </c:pt>
                <c:pt idx="175">
                  <c:v>104.027586105445</c:v>
                </c:pt>
                <c:pt idx="176">
                  <c:v>104.02495620606901</c:v>
                </c:pt>
                <c:pt idx="177">
                  <c:v>103.869151369704</c:v>
                </c:pt>
                <c:pt idx="178">
                  <c:v>103.88319406050201</c:v>
                </c:pt>
                <c:pt idx="179">
                  <c:v>103.870242656542</c:v>
                </c:pt>
                <c:pt idx="180">
                  <c:v>103.82406303809999</c:v>
                </c:pt>
                <c:pt idx="181">
                  <c:v>103.798162327325</c:v>
                </c:pt>
                <c:pt idx="182">
                  <c:v>103.49268012104299</c:v>
                </c:pt>
                <c:pt idx="183">
                  <c:v>103.80242216441999</c:v>
                </c:pt>
                <c:pt idx="184">
                  <c:v>103.899354345072</c:v>
                </c:pt>
                <c:pt idx="185">
                  <c:v>103.986071623138</c:v>
                </c:pt>
                <c:pt idx="186">
                  <c:v>104.025458675257</c:v>
                </c:pt>
                <c:pt idx="187">
                  <c:v>103.93168741202901</c:v>
                </c:pt>
                <c:pt idx="188">
                  <c:v>103.920374020129</c:v>
                </c:pt>
                <c:pt idx="189">
                  <c:v>103.71928823769601</c:v>
                </c:pt>
                <c:pt idx="190">
                  <c:v>103.58541019877499</c:v>
                </c:pt>
                <c:pt idx="191">
                  <c:v>104.055413309548</c:v>
                </c:pt>
                <c:pt idx="192">
                  <c:v>104.01661648877401</c:v>
                </c:pt>
                <c:pt idx="193">
                  <c:v>103.994415399041</c:v>
                </c:pt>
                <c:pt idx="194">
                  <c:v>103.87002489059</c:v>
                </c:pt>
                <c:pt idx="195">
                  <c:v>103.798133136443</c:v>
                </c:pt>
                <c:pt idx="196">
                  <c:v>103.80020114804501</c:v>
                </c:pt>
                <c:pt idx="197">
                  <c:v>104.038262798584</c:v>
                </c:pt>
                <c:pt idx="198">
                  <c:v>104.01440306541799</c:v>
                </c:pt>
                <c:pt idx="199">
                  <c:v>104.060119604427</c:v>
                </c:pt>
                <c:pt idx="200">
                  <c:v>103.868115650984</c:v>
                </c:pt>
                <c:pt idx="201">
                  <c:v>103.676242011857</c:v>
                </c:pt>
                <c:pt idx="202">
                  <c:v>103.609167948709</c:v>
                </c:pt>
                <c:pt idx="203">
                  <c:v>104.003637646447</c:v>
                </c:pt>
                <c:pt idx="204">
                  <c:v>103.856940506564</c:v>
                </c:pt>
                <c:pt idx="205">
                  <c:v>103.760690880368</c:v>
                </c:pt>
                <c:pt idx="206">
                  <c:v>103.257531153488</c:v>
                </c:pt>
                <c:pt idx="207">
                  <c:v>103.77428870785999</c:v>
                </c:pt>
                <c:pt idx="208">
                  <c:v>103.94134210265</c:v>
                </c:pt>
                <c:pt idx="209">
                  <c:v>103.69675648909499</c:v>
                </c:pt>
                <c:pt idx="210">
                  <c:v>103.921989858731</c:v>
                </c:pt>
                <c:pt idx="211">
                  <c:v>103.64164626935499</c:v>
                </c:pt>
                <c:pt idx="212">
                  <c:v>103.604714598519</c:v>
                </c:pt>
                <c:pt idx="213">
                  <c:v>103.84459626428</c:v>
                </c:pt>
                <c:pt idx="214">
                  <c:v>103.994167964992</c:v>
                </c:pt>
                <c:pt idx="215">
                  <c:v>103.866711362351</c:v>
                </c:pt>
                <c:pt idx="216">
                  <c:v>103.71721300642299</c:v>
                </c:pt>
                <c:pt idx="217">
                  <c:v>103.70272780275</c:v>
                </c:pt>
                <c:pt idx="218">
                  <c:v>104.08664605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D3F-4882-B091-16788C97FD60}"/>
            </c:ext>
          </c:extLst>
        </c:ser>
        <c:ser>
          <c:idx val="2"/>
          <c:order val="2"/>
          <c:tx>
            <c:strRef>
              <c:f>'checking parallel distance'!$AJ$1</c:f>
              <c:strCache>
                <c:ptCount val="1"/>
                <c:pt idx="0">
                  <c:v>up3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checking parallel distance'!$AJ$2:$AJ$220</c:f>
              <c:numCache>
                <c:formatCode>General</c:formatCode>
                <c:ptCount val="219"/>
                <c:pt idx="0">
                  <c:v>99.197783562752704</c:v>
                </c:pt>
                <c:pt idx="1">
                  <c:v>99.402945538053004</c:v>
                </c:pt>
                <c:pt idx="2">
                  <c:v>99.1885972056497</c:v>
                </c:pt>
                <c:pt idx="3">
                  <c:v>99.206969919855695</c:v>
                </c:pt>
                <c:pt idx="4">
                  <c:v>99.165850035680407</c:v>
                </c:pt>
                <c:pt idx="5">
                  <c:v>99.222280515027407</c:v>
                </c:pt>
                <c:pt idx="6">
                  <c:v>99.357013752537995</c:v>
                </c:pt>
                <c:pt idx="7">
                  <c:v>99.123417814776104</c:v>
                </c:pt>
                <c:pt idx="8">
                  <c:v>99.179410848546794</c:v>
                </c:pt>
                <c:pt idx="9">
                  <c:v>99.197783562752704</c:v>
                </c:pt>
                <c:pt idx="10">
                  <c:v>99.332516800263306</c:v>
                </c:pt>
                <c:pt idx="11">
                  <c:v>99.185535086615403</c:v>
                </c:pt>
                <c:pt idx="12">
                  <c:v>99.503995466185899</c:v>
                </c:pt>
                <c:pt idx="13">
                  <c:v>99.243715348267699</c:v>
                </c:pt>
                <c:pt idx="14">
                  <c:v>99.234528991164694</c:v>
                </c:pt>
                <c:pt idx="15">
                  <c:v>99.173286610478101</c:v>
                </c:pt>
                <c:pt idx="16">
                  <c:v>99.307582402412393</c:v>
                </c:pt>
                <c:pt idx="17">
                  <c:v>99.462000690857906</c:v>
                </c:pt>
                <c:pt idx="18">
                  <c:v>99.249839586336407</c:v>
                </c:pt>
                <c:pt idx="19">
                  <c:v>99.363137990606603</c:v>
                </c:pt>
                <c:pt idx="20">
                  <c:v>99.286585014748397</c:v>
                </c:pt>
                <c:pt idx="21">
                  <c:v>99.393759180949999</c:v>
                </c:pt>
                <c:pt idx="22">
                  <c:v>99.173286610478101</c:v>
                </c:pt>
                <c:pt idx="23">
                  <c:v>99.328579790076304</c:v>
                </c:pt>
                <c:pt idx="24">
                  <c:v>99.464625364315907</c:v>
                </c:pt>
                <c:pt idx="25">
                  <c:v>99.561738282261899</c:v>
                </c:pt>
                <c:pt idx="26">
                  <c:v>99.173286610478101</c:v>
                </c:pt>
                <c:pt idx="27">
                  <c:v>99.374949021167694</c:v>
                </c:pt>
                <c:pt idx="28">
                  <c:v>99.467250037773894</c:v>
                </c:pt>
                <c:pt idx="29">
                  <c:v>99.173286610478101</c:v>
                </c:pt>
                <c:pt idx="30">
                  <c:v>99.456751343941903</c:v>
                </c:pt>
                <c:pt idx="31">
                  <c:v>99.173286610478101</c:v>
                </c:pt>
                <c:pt idx="32">
                  <c:v>99.182472967581106</c:v>
                </c:pt>
                <c:pt idx="33">
                  <c:v>99.448877323567899</c:v>
                </c:pt>
                <c:pt idx="34">
                  <c:v>99.344765276400693</c:v>
                </c:pt>
                <c:pt idx="35">
                  <c:v>99.332516800263306</c:v>
                </c:pt>
                <c:pt idx="36">
                  <c:v>99.433129282819905</c:v>
                </c:pt>
                <c:pt idx="37">
                  <c:v>99.477748731605899</c:v>
                </c:pt>
                <c:pt idx="38">
                  <c:v>99.197783562752704</c:v>
                </c:pt>
                <c:pt idx="39">
                  <c:v>99.329892126805305</c:v>
                </c:pt>
                <c:pt idx="40">
                  <c:v>99.445377758957306</c:v>
                </c:pt>
                <c:pt idx="41">
                  <c:v>99.341703157366297</c:v>
                </c:pt>
                <c:pt idx="42">
                  <c:v>99.420880806682604</c:v>
                </c:pt>
                <c:pt idx="43">
                  <c:v>99.374511575591299</c:v>
                </c:pt>
                <c:pt idx="44">
                  <c:v>99.283522895714</c:v>
                </c:pt>
                <c:pt idx="45">
                  <c:v>99.532866874223899</c:v>
                </c:pt>
                <c:pt idx="46">
                  <c:v>99.341265711790001</c:v>
                </c:pt>
                <c:pt idx="47">
                  <c:v>99.410054028668398</c:v>
                </c:pt>
                <c:pt idx="48">
                  <c:v>99.454126670483902</c:v>
                </c:pt>
                <c:pt idx="49">
                  <c:v>99.445377758957306</c:v>
                </c:pt>
                <c:pt idx="50">
                  <c:v>99.219218395993096</c:v>
                </c:pt>
                <c:pt idx="51">
                  <c:v>99.393759180949999</c:v>
                </c:pt>
                <c:pt idx="52">
                  <c:v>99.176348729512398</c:v>
                </c:pt>
                <c:pt idx="53">
                  <c:v>99.194721443718393</c:v>
                </c:pt>
                <c:pt idx="54">
                  <c:v>99.433129282819905</c:v>
                </c:pt>
                <c:pt idx="55">
                  <c:v>99.231029426554002</c:v>
                </c:pt>
                <c:pt idx="56">
                  <c:v>99.448877323567899</c:v>
                </c:pt>
                <c:pt idx="57">
                  <c:v>99.206969919855695</c:v>
                </c:pt>
                <c:pt idx="58">
                  <c:v>99.283522895714</c:v>
                </c:pt>
                <c:pt idx="59">
                  <c:v>99.493496772353893</c:v>
                </c:pt>
                <c:pt idx="60">
                  <c:v>99.424380371293296</c:v>
                </c:pt>
                <c:pt idx="61">
                  <c:v>99.234528991164694</c:v>
                </c:pt>
                <c:pt idx="62">
                  <c:v>99.341703157366297</c:v>
                </c:pt>
                <c:pt idx="63">
                  <c:v>99.464625364315907</c:v>
                </c:pt>
                <c:pt idx="64">
                  <c:v>99.259025943439397</c:v>
                </c:pt>
                <c:pt idx="65">
                  <c:v>99.462000690857906</c:v>
                </c:pt>
                <c:pt idx="66">
                  <c:v>99.203907800821398</c:v>
                </c:pt>
                <c:pt idx="67">
                  <c:v>99.402945538053004</c:v>
                </c:pt>
                <c:pt idx="68">
                  <c:v>99.603733057589906</c:v>
                </c:pt>
                <c:pt idx="69">
                  <c:v>99.418256133224602</c:v>
                </c:pt>
                <c:pt idx="70">
                  <c:v>99.448877323567899</c:v>
                </c:pt>
                <c:pt idx="71">
                  <c:v>99.197783562752704</c:v>
                </c:pt>
                <c:pt idx="72">
                  <c:v>99.332516800263306</c:v>
                </c:pt>
                <c:pt idx="73">
                  <c:v>99.292709252817005</c:v>
                </c:pt>
                <c:pt idx="74">
                  <c:v>99.614231751421897</c:v>
                </c:pt>
                <c:pt idx="75">
                  <c:v>99.472499384689897</c:v>
                </c:pt>
                <c:pt idx="76">
                  <c:v>99.173286610478101</c:v>
                </c:pt>
                <c:pt idx="77">
                  <c:v>99.390259616339307</c:v>
                </c:pt>
                <c:pt idx="78">
                  <c:v>99.371012010980706</c:v>
                </c:pt>
                <c:pt idx="79">
                  <c:v>99.470749602384601</c:v>
                </c:pt>
                <c:pt idx="80">
                  <c:v>99.411257004003303</c:v>
                </c:pt>
                <c:pt idx="81">
                  <c:v>99.415194014190305</c:v>
                </c:pt>
                <c:pt idx="82">
                  <c:v>99.182472967581106</c:v>
                </c:pt>
                <c:pt idx="83">
                  <c:v>99.390697061915603</c:v>
                </c:pt>
                <c:pt idx="84">
                  <c:v>99.464625364315907</c:v>
                </c:pt>
                <c:pt idx="85">
                  <c:v>99.561738282261899</c:v>
                </c:pt>
                <c:pt idx="86">
                  <c:v>99.383697932694304</c:v>
                </c:pt>
                <c:pt idx="87">
                  <c:v>99.454126670483902</c:v>
                </c:pt>
                <c:pt idx="88">
                  <c:v>99.179410848546794</c:v>
                </c:pt>
                <c:pt idx="89">
                  <c:v>99.420880806682604</c:v>
                </c:pt>
                <c:pt idx="90">
                  <c:v>99.219218395993096</c:v>
                </c:pt>
                <c:pt idx="91">
                  <c:v>99.203907800821398</c:v>
                </c:pt>
                <c:pt idx="92">
                  <c:v>99.311081967023</c:v>
                </c:pt>
                <c:pt idx="93">
                  <c:v>99.362263099453997</c:v>
                </c:pt>
                <c:pt idx="94">
                  <c:v>99.3867600517287</c:v>
                </c:pt>
                <c:pt idx="95">
                  <c:v>99.437503738583302</c:v>
                </c:pt>
                <c:pt idx="96">
                  <c:v>99.437503738583302</c:v>
                </c:pt>
                <c:pt idx="97">
                  <c:v>99.222280515027407</c:v>
                </c:pt>
                <c:pt idx="98">
                  <c:v>99.514494160017904</c:v>
                </c:pt>
                <c:pt idx="99">
                  <c:v>99.418256133224602</c:v>
                </c:pt>
                <c:pt idx="100">
                  <c:v>99.362263099453997</c:v>
                </c:pt>
                <c:pt idx="101">
                  <c:v>99.265150181508005</c:v>
                </c:pt>
                <c:pt idx="102">
                  <c:v>99.332516800263306</c:v>
                </c:pt>
                <c:pt idx="103">
                  <c:v>99.444502867804601</c:v>
                </c:pt>
                <c:pt idx="104">
                  <c:v>99.556488935345897</c:v>
                </c:pt>
                <c:pt idx="105">
                  <c:v>99.498746119269896</c:v>
                </c:pt>
                <c:pt idx="106">
                  <c:v>99.332079354686996</c:v>
                </c:pt>
                <c:pt idx="107">
                  <c:v>99.387634942881306</c:v>
                </c:pt>
                <c:pt idx="108">
                  <c:v>99.503995466185899</c:v>
                </c:pt>
                <c:pt idx="109">
                  <c:v>99.454126670483902</c:v>
                </c:pt>
                <c:pt idx="110">
                  <c:v>99.277398657645406</c:v>
                </c:pt>
                <c:pt idx="111">
                  <c:v>99.176348729512398</c:v>
                </c:pt>
                <c:pt idx="112">
                  <c:v>99.462000690857906</c:v>
                </c:pt>
                <c:pt idx="113">
                  <c:v>99.268212300542402</c:v>
                </c:pt>
                <c:pt idx="114">
                  <c:v>99.1885972056497</c:v>
                </c:pt>
                <c:pt idx="115">
                  <c:v>99.329454681228995</c:v>
                </c:pt>
                <c:pt idx="116">
                  <c:v>99.102420427112094</c:v>
                </c:pt>
                <c:pt idx="117">
                  <c:v>99.369262228675296</c:v>
                </c:pt>
                <c:pt idx="118">
                  <c:v>99.323330443160302</c:v>
                </c:pt>
                <c:pt idx="119">
                  <c:v>99.545990241513906</c:v>
                </c:pt>
                <c:pt idx="120">
                  <c:v>99.429629718209299</c:v>
                </c:pt>
                <c:pt idx="121">
                  <c:v>99.643103159459798</c:v>
                </c:pt>
                <c:pt idx="122">
                  <c:v>99.378448585778301</c:v>
                </c:pt>
                <c:pt idx="123">
                  <c:v>99.427005044751297</c:v>
                </c:pt>
                <c:pt idx="124">
                  <c:v>99.173286610478101</c:v>
                </c:pt>
                <c:pt idx="125">
                  <c:v>99.246777467302095</c:v>
                </c:pt>
                <c:pt idx="126">
                  <c:v>99.399883419018593</c:v>
                </c:pt>
                <c:pt idx="127">
                  <c:v>99.375386466744004</c:v>
                </c:pt>
                <c:pt idx="128">
                  <c:v>99.3867600517287</c:v>
                </c:pt>
                <c:pt idx="129">
                  <c:v>99.2367162190464</c:v>
                </c:pt>
                <c:pt idx="130">
                  <c:v>99.213094157924402</c:v>
                </c:pt>
                <c:pt idx="131">
                  <c:v>99.366200109640999</c:v>
                </c:pt>
                <c:pt idx="132">
                  <c:v>99.464625364315907</c:v>
                </c:pt>
                <c:pt idx="133">
                  <c:v>99.173286610478101</c:v>
                </c:pt>
                <c:pt idx="134">
                  <c:v>99.203907800821398</c:v>
                </c:pt>
                <c:pt idx="135">
                  <c:v>99.593234363757901</c:v>
                </c:pt>
                <c:pt idx="136">
                  <c:v>99.448877323567899</c:v>
                </c:pt>
                <c:pt idx="137">
                  <c:v>99.363137990606603</c:v>
                </c:pt>
                <c:pt idx="138">
                  <c:v>99.430504609362004</c:v>
                </c:pt>
                <c:pt idx="139">
                  <c:v>99.332516800263306</c:v>
                </c:pt>
                <c:pt idx="140">
                  <c:v>99.429629718209299</c:v>
                </c:pt>
                <c:pt idx="141">
                  <c:v>99.234528991164694</c:v>
                </c:pt>
                <c:pt idx="142">
                  <c:v>99.4130067863086</c:v>
                </c:pt>
                <c:pt idx="143">
                  <c:v>99.185535086615403</c:v>
                </c:pt>
                <c:pt idx="144">
                  <c:v>99.203907800821398</c:v>
                </c:pt>
                <c:pt idx="145">
                  <c:v>99.453689224907606</c:v>
                </c:pt>
                <c:pt idx="146">
                  <c:v>99.430504609362004</c:v>
                </c:pt>
                <c:pt idx="147">
                  <c:v>99.661767504050005</c:v>
                </c:pt>
                <c:pt idx="148">
                  <c:v>99.448877323567899</c:v>
                </c:pt>
                <c:pt idx="149">
                  <c:v>99.424380371293296</c:v>
                </c:pt>
                <c:pt idx="150">
                  <c:v>99.375386466744004</c:v>
                </c:pt>
                <c:pt idx="151">
                  <c:v>99.501370792727897</c:v>
                </c:pt>
                <c:pt idx="152">
                  <c:v>99.341703157366297</c:v>
                </c:pt>
                <c:pt idx="153">
                  <c:v>99.453689224907606</c:v>
                </c:pt>
                <c:pt idx="154">
                  <c:v>99.173286610478101</c:v>
                </c:pt>
                <c:pt idx="155">
                  <c:v>99.219218395993096</c:v>
                </c:pt>
                <c:pt idx="156">
                  <c:v>99.203907800821398</c:v>
                </c:pt>
                <c:pt idx="157">
                  <c:v>99.503995466185899</c:v>
                </c:pt>
                <c:pt idx="158">
                  <c:v>99.5906096902999</c:v>
                </c:pt>
                <c:pt idx="159">
                  <c:v>99.598483710673904</c:v>
                </c:pt>
                <c:pt idx="160">
                  <c:v>99.459376017399904</c:v>
                </c:pt>
                <c:pt idx="161">
                  <c:v>99.488247425437905</c:v>
                </c:pt>
                <c:pt idx="162">
                  <c:v>99.340828266213705</c:v>
                </c:pt>
                <c:pt idx="163">
                  <c:v>99.456751343941903</c:v>
                </c:pt>
                <c:pt idx="164">
                  <c:v>99.608982404505895</c:v>
                </c:pt>
                <c:pt idx="165">
                  <c:v>99.424380371293296</c:v>
                </c:pt>
                <c:pt idx="166">
                  <c:v>99.564362955719901</c:v>
                </c:pt>
                <c:pt idx="167">
                  <c:v>99.685097934787805</c:v>
                </c:pt>
                <c:pt idx="168">
                  <c:v>99.517118833475905</c:v>
                </c:pt>
                <c:pt idx="169">
                  <c:v>99.412131895155994</c:v>
                </c:pt>
                <c:pt idx="170">
                  <c:v>99.522368180391894</c:v>
                </c:pt>
                <c:pt idx="171">
                  <c:v>99.384572823846995</c:v>
                </c:pt>
                <c:pt idx="172">
                  <c:v>99.454126670483902</c:v>
                </c:pt>
                <c:pt idx="173">
                  <c:v>99.5354915476819</c:v>
                </c:pt>
                <c:pt idx="174">
                  <c:v>99.216156276958699</c:v>
                </c:pt>
                <c:pt idx="175">
                  <c:v>99.252901705370704</c:v>
                </c:pt>
                <c:pt idx="176">
                  <c:v>99.280460776679703</c:v>
                </c:pt>
                <c:pt idx="177">
                  <c:v>99.194721443718393</c:v>
                </c:pt>
                <c:pt idx="178">
                  <c:v>99.182472967581106</c:v>
                </c:pt>
                <c:pt idx="179">
                  <c:v>99.421318252258999</c:v>
                </c:pt>
                <c:pt idx="180">
                  <c:v>99.601108384131905</c:v>
                </c:pt>
                <c:pt idx="181">
                  <c:v>99.344327830824298</c:v>
                </c:pt>
                <c:pt idx="182">
                  <c:v>99.538116221139902</c:v>
                </c:pt>
                <c:pt idx="183">
                  <c:v>99.577486323009893</c:v>
                </c:pt>
                <c:pt idx="184">
                  <c:v>99.430504609362004</c:v>
                </c:pt>
                <c:pt idx="185">
                  <c:v>99.412131895155994</c:v>
                </c:pt>
                <c:pt idx="186">
                  <c:v>99.421318252258999</c:v>
                </c:pt>
                <c:pt idx="187">
                  <c:v>99.4515019970259</c:v>
                </c:pt>
                <c:pt idx="188">
                  <c:v>99.200845681787101</c:v>
                </c:pt>
                <c:pt idx="189">
                  <c:v>99.173286610478101</c:v>
                </c:pt>
                <c:pt idx="190">
                  <c:v>99.173286610478101</c:v>
                </c:pt>
                <c:pt idx="191">
                  <c:v>99.498746119269896</c:v>
                </c:pt>
                <c:pt idx="192">
                  <c:v>99.271274419576699</c:v>
                </c:pt>
                <c:pt idx="193">
                  <c:v>99.448877323567899</c:v>
                </c:pt>
                <c:pt idx="194">
                  <c:v>99.399883419018593</c:v>
                </c:pt>
                <c:pt idx="195">
                  <c:v>99.436628847430597</c:v>
                </c:pt>
                <c:pt idx="196">
                  <c:v>99.182472967581106</c:v>
                </c:pt>
                <c:pt idx="197">
                  <c:v>99.338203592755704</c:v>
                </c:pt>
                <c:pt idx="198">
                  <c:v>99.527617527307896</c:v>
                </c:pt>
                <c:pt idx="199">
                  <c:v>99.455439007212902</c:v>
                </c:pt>
                <c:pt idx="200">
                  <c:v>99.176348729512398</c:v>
                </c:pt>
                <c:pt idx="201">
                  <c:v>99.332516800263306</c:v>
                </c:pt>
                <c:pt idx="202">
                  <c:v>99.185535086615403</c:v>
                </c:pt>
                <c:pt idx="203">
                  <c:v>99.333391691415997</c:v>
                </c:pt>
                <c:pt idx="204">
                  <c:v>99.456751343941903</c:v>
                </c:pt>
                <c:pt idx="205">
                  <c:v>99.252901705370704</c:v>
                </c:pt>
                <c:pt idx="206">
                  <c:v>99.360075871572306</c:v>
                </c:pt>
                <c:pt idx="207">
                  <c:v>99.363137990606603</c:v>
                </c:pt>
                <c:pt idx="208">
                  <c:v>99.194721443718393</c:v>
                </c:pt>
                <c:pt idx="209">
                  <c:v>99.485622751979903</c:v>
                </c:pt>
                <c:pt idx="210">
                  <c:v>99.5354915476819</c:v>
                </c:pt>
                <c:pt idx="211">
                  <c:v>99.194721443718393</c:v>
                </c:pt>
                <c:pt idx="212">
                  <c:v>99.240653229233402</c:v>
                </c:pt>
                <c:pt idx="213">
                  <c:v>99.292709252817005</c:v>
                </c:pt>
                <c:pt idx="214">
                  <c:v>99.243715348267699</c:v>
                </c:pt>
                <c:pt idx="215">
                  <c:v>99.454126670483902</c:v>
                </c:pt>
                <c:pt idx="216">
                  <c:v>99.455439007212902</c:v>
                </c:pt>
                <c:pt idx="217">
                  <c:v>99.436628847430597</c:v>
                </c:pt>
                <c:pt idx="218">
                  <c:v>99.4558764527892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D3F-4882-B091-16788C97FD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1796408"/>
        <c:axId val="571795096"/>
      </c:lineChart>
      <c:catAx>
        <c:axId val="5717964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1795096"/>
        <c:crosses val="autoZero"/>
        <c:auto val="1"/>
        <c:lblAlgn val="ctr"/>
        <c:lblOffset val="100"/>
        <c:noMultiLvlLbl val="0"/>
      </c:catAx>
      <c:valAx>
        <c:axId val="5717950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17964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checking parallel distance'!$H$1</c:f>
              <c:strCache>
                <c:ptCount val="1"/>
                <c:pt idx="0">
                  <c:v>dow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checking parallel distance'!$H$2:$H$258</c:f>
              <c:numCache>
                <c:formatCode>General</c:formatCode>
                <c:ptCount val="257"/>
                <c:pt idx="0">
                  <c:v>106.722139106066</c:v>
                </c:pt>
                <c:pt idx="1">
                  <c:v>106.715334397101</c:v>
                </c:pt>
                <c:pt idx="2">
                  <c:v>106.541814318489</c:v>
                </c:pt>
                <c:pt idx="3">
                  <c:v>106.732346169514</c:v>
                </c:pt>
                <c:pt idx="4">
                  <c:v>106.715334397101</c:v>
                </c:pt>
                <c:pt idx="5">
                  <c:v>106.71873675158299</c:v>
                </c:pt>
                <c:pt idx="6">
                  <c:v>106.732346169514</c:v>
                </c:pt>
                <c:pt idx="7">
                  <c:v>106.725541460549</c:v>
                </c:pt>
                <c:pt idx="8">
                  <c:v>106.732346169514</c:v>
                </c:pt>
                <c:pt idx="9">
                  <c:v>106.681310852275</c:v>
                </c:pt>
                <c:pt idx="10">
                  <c:v>106.708529688136</c:v>
                </c:pt>
                <c:pt idx="11">
                  <c:v>106.49077900125</c:v>
                </c:pt>
                <c:pt idx="12">
                  <c:v>106.732346169514</c:v>
                </c:pt>
                <c:pt idx="13">
                  <c:v>106.76977206882199</c:v>
                </c:pt>
                <c:pt idx="14">
                  <c:v>106.660896725379</c:v>
                </c:pt>
                <c:pt idx="15">
                  <c:v>106.732346169514</c:v>
                </c:pt>
                <c:pt idx="16">
                  <c:v>106.732346169514</c:v>
                </c:pt>
                <c:pt idx="17">
                  <c:v>106.732346169514</c:v>
                </c:pt>
                <c:pt idx="18">
                  <c:v>106.657494370897</c:v>
                </c:pt>
                <c:pt idx="19">
                  <c:v>106.640482598484</c:v>
                </c:pt>
                <c:pt idx="20">
                  <c:v>106.732346169514</c:v>
                </c:pt>
                <c:pt idx="21">
                  <c:v>106.732346169514</c:v>
                </c:pt>
                <c:pt idx="22">
                  <c:v>106.657494370897</c:v>
                </c:pt>
                <c:pt idx="23">
                  <c:v>106.725541460549</c:v>
                </c:pt>
                <c:pt idx="24">
                  <c:v>106.732346169514</c:v>
                </c:pt>
                <c:pt idx="25">
                  <c:v>106.732346169514</c:v>
                </c:pt>
                <c:pt idx="26">
                  <c:v>106.728943815031</c:v>
                </c:pt>
                <c:pt idx="27">
                  <c:v>106.732346169514</c:v>
                </c:pt>
                <c:pt idx="28">
                  <c:v>106.732346169514</c:v>
                </c:pt>
                <c:pt idx="29">
                  <c:v>106.623470826071</c:v>
                </c:pt>
                <c:pt idx="30">
                  <c:v>106.732346169514</c:v>
                </c:pt>
                <c:pt idx="31">
                  <c:v>106.732346169514</c:v>
                </c:pt>
                <c:pt idx="32">
                  <c:v>106.732346169514</c:v>
                </c:pt>
                <c:pt idx="33">
                  <c:v>106.732346169514</c:v>
                </c:pt>
                <c:pt idx="34">
                  <c:v>106.732346169514</c:v>
                </c:pt>
                <c:pt idx="35">
                  <c:v>106.725541460549</c:v>
                </c:pt>
                <c:pt idx="36">
                  <c:v>106.732346169514</c:v>
                </c:pt>
                <c:pt idx="37">
                  <c:v>106.732346169514</c:v>
                </c:pt>
                <c:pt idx="38">
                  <c:v>106.732346169514</c:v>
                </c:pt>
                <c:pt idx="39">
                  <c:v>106.732346169514</c:v>
                </c:pt>
                <c:pt idx="40">
                  <c:v>106.732346169514</c:v>
                </c:pt>
                <c:pt idx="41">
                  <c:v>106.732346169514</c:v>
                </c:pt>
                <c:pt idx="42">
                  <c:v>106.623470826071</c:v>
                </c:pt>
                <c:pt idx="43">
                  <c:v>106.73574852399599</c:v>
                </c:pt>
                <c:pt idx="44">
                  <c:v>106.715334397101</c:v>
                </c:pt>
                <c:pt idx="45">
                  <c:v>106.732346169514</c:v>
                </c:pt>
                <c:pt idx="46">
                  <c:v>106.725541460549</c:v>
                </c:pt>
                <c:pt idx="47">
                  <c:v>106.732346169514</c:v>
                </c:pt>
                <c:pt idx="48">
                  <c:v>106.732346169514</c:v>
                </c:pt>
                <c:pt idx="49">
                  <c:v>106.732346169514</c:v>
                </c:pt>
                <c:pt idx="50">
                  <c:v>106.732346169514</c:v>
                </c:pt>
                <c:pt idx="51">
                  <c:v>106.732346169514</c:v>
                </c:pt>
                <c:pt idx="52">
                  <c:v>106.732346169514</c:v>
                </c:pt>
                <c:pt idx="53">
                  <c:v>106.732346169514</c:v>
                </c:pt>
                <c:pt idx="54">
                  <c:v>106.732346169514</c:v>
                </c:pt>
                <c:pt idx="55">
                  <c:v>106.732346169514</c:v>
                </c:pt>
                <c:pt idx="56">
                  <c:v>106.732346169514</c:v>
                </c:pt>
                <c:pt idx="57">
                  <c:v>106.73574852399599</c:v>
                </c:pt>
                <c:pt idx="58">
                  <c:v>106.732346169514</c:v>
                </c:pt>
                <c:pt idx="59">
                  <c:v>106.732346169514</c:v>
                </c:pt>
                <c:pt idx="60">
                  <c:v>106.732346169514</c:v>
                </c:pt>
                <c:pt idx="61">
                  <c:v>106.671103788827</c:v>
                </c:pt>
                <c:pt idx="62">
                  <c:v>106.732346169514</c:v>
                </c:pt>
                <c:pt idx="63">
                  <c:v>106.677908497792</c:v>
                </c:pt>
                <c:pt idx="64">
                  <c:v>106.732346169514</c:v>
                </c:pt>
                <c:pt idx="65">
                  <c:v>106.732346169514</c:v>
                </c:pt>
                <c:pt idx="66">
                  <c:v>106.732346169514</c:v>
                </c:pt>
                <c:pt idx="67">
                  <c:v>106.73574852399599</c:v>
                </c:pt>
                <c:pt idx="68">
                  <c:v>106.732346169514</c:v>
                </c:pt>
                <c:pt idx="69">
                  <c:v>106.732346169514</c:v>
                </c:pt>
                <c:pt idx="70">
                  <c:v>106.732346169514</c:v>
                </c:pt>
                <c:pt idx="71">
                  <c:v>106.732346169514</c:v>
                </c:pt>
                <c:pt idx="72">
                  <c:v>106.732346169514</c:v>
                </c:pt>
                <c:pt idx="73">
                  <c:v>106.78678384123501</c:v>
                </c:pt>
                <c:pt idx="74">
                  <c:v>106.497583710215</c:v>
                </c:pt>
                <c:pt idx="75">
                  <c:v>106.732346169514</c:v>
                </c:pt>
                <c:pt idx="76">
                  <c:v>106.732346169514</c:v>
                </c:pt>
                <c:pt idx="77">
                  <c:v>106.732346169514</c:v>
                </c:pt>
                <c:pt idx="78">
                  <c:v>106.73915087847899</c:v>
                </c:pt>
                <c:pt idx="79">
                  <c:v>106.732346169514</c:v>
                </c:pt>
                <c:pt idx="80">
                  <c:v>106.732346169514</c:v>
                </c:pt>
                <c:pt idx="81">
                  <c:v>106.715334397101</c:v>
                </c:pt>
                <c:pt idx="82">
                  <c:v>106.732346169514</c:v>
                </c:pt>
                <c:pt idx="83">
                  <c:v>106.776576777787</c:v>
                </c:pt>
                <c:pt idx="84">
                  <c:v>106.732346169514</c:v>
                </c:pt>
                <c:pt idx="85">
                  <c:v>106.732346169514</c:v>
                </c:pt>
                <c:pt idx="86">
                  <c:v>106.732346169514</c:v>
                </c:pt>
                <c:pt idx="87">
                  <c:v>106.732346169514</c:v>
                </c:pt>
                <c:pt idx="88">
                  <c:v>106.732346169514</c:v>
                </c:pt>
                <c:pt idx="89">
                  <c:v>106.603056699175</c:v>
                </c:pt>
                <c:pt idx="90">
                  <c:v>106.732346169514</c:v>
                </c:pt>
                <c:pt idx="91">
                  <c:v>106.732346169514</c:v>
                </c:pt>
                <c:pt idx="92">
                  <c:v>106.732346169514</c:v>
                </c:pt>
                <c:pt idx="93">
                  <c:v>106.708529688136</c:v>
                </c:pt>
                <c:pt idx="94">
                  <c:v>106.749357941927</c:v>
                </c:pt>
                <c:pt idx="95">
                  <c:v>106.732346169514</c:v>
                </c:pt>
                <c:pt idx="96">
                  <c:v>106.732346169514</c:v>
                </c:pt>
                <c:pt idx="97">
                  <c:v>106.732346169514</c:v>
                </c:pt>
                <c:pt idx="98">
                  <c:v>106.732346169514</c:v>
                </c:pt>
                <c:pt idx="99">
                  <c:v>106.732346169514</c:v>
                </c:pt>
                <c:pt idx="100">
                  <c:v>106.732346169514</c:v>
                </c:pt>
                <c:pt idx="101">
                  <c:v>106.732346169514</c:v>
                </c:pt>
                <c:pt idx="102">
                  <c:v>106.732346169514</c:v>
                </c:pt>
                <c:pt idx="103">
                  <c:v>106.732346169514</c:v>
                </c:pt>
                <c:pt idx="104">
                  <c:v>106.725541460549</c:v>
                </c:pt>
                <c:pt idx="105">
                  <c:v>106.732346169514</c:v>
                </c:pt>
                <c:pt idx="106">
                  <c:v>106.732346169514</c:v>
                </c:pt>
                <c:pt idx="107">
                  <c:v>106.732346169514</c:v>
                </c:pt>
                <c:pt idx="108">
                  <c:v>106.732346169514</c:v>
                </c:pt>
                <c:pt idx="109">
                  <c:v>106.732346169514</c:v>
                </c:pt>
                <c:pt idx="110">
                  <c:v>106.732346169514</c:v>
                </c:pt>
                <c:pt idx="111">
                  <c:v>106.732346169514</c:v>
                </c:pt>
                <c:pt idx="112">
                  <c:v>106.732346169514</c:v>
                </c:pt>
                <c:pt idx="113">
                  <c:v>106.732346169514</c:v>
                </c:pt>
                <c:pt idx="114">
                  <c:v>106.732346169514</c:v>
                </c:pt>
                <c:pt idx="115">
                  <c:v>106.732346169514</c:v>
                </c:pt>
                <c:pt idx="116">
                  <c:v>106.73574852399599</c:v>
                </c:pt>
                <c:pt idx="117">
                  <c:v>106.732346169514</c:v>
                </c:pt>
                <c:pt idx="118">
                  <c:v>106.732346169514</c:v>
                </c:pt>
                <c:pt idx="119">
                  <c:v>106.732346169514</c:v>
                </c:pt>
                <c:pt idx="120">
                  <c:v>106.732346169514</c:v>
                </c:pt>
                <c:pt idx="121">
                  <c:v>106.732346169514</c:v>
                </c:pt>
                <c:pt idx="122">
                  <c:v>106.59284963572701</c:v>
                </c:pt>
                <c:pt idx="123">
                  <c:v>106.732346169514</c:v>
                </c:pt>
                <c:pt idx="124">
                  <c:v>106.732346169514</c:v>
                </c:pt>
                <c:pt idx="125">
                  <c:v>106.732346169514</c:v>
                </c:pt>
                <c:pt idx="126">
                  <c:v>106.732346169514</c:v>
                </c:pt>
                <c:pt idx="127">
                  <c:v>106.732346169514</c:v>
                </c:pt>
                <c:pt idx="128">
                  <c:v>106.732346169514</c:v>
                </c:pt>
                <c:pt idx="129">
                  <c:v>106.732346169514</c:v>
                </c:pt>
                <c:pt idx="130">
                  <c:v>106.732346169514</c:v>
                </c:pt>
                <c:pt idx="131">
                  <c:v>106.732346169514</c:v>
                </c:pt>
                <c:pt idx="132">
                  <c:v>106.732346169514</c:v>
                </c:pt>
                <c:pt idx="133">
                  <c:v>106.732346169514</c:v>
                </c:pt>
                <c:pt idx="134">
                  <c:v>106.732346169514</c:v>
                </c:pt>
                <c:pt idx="135">
                  <c:v>106.552021381936</c:v>
                </c:pt>
                <c:pt idx="136">
                  <c:v>106.732346169514</c:v>
                </c:pt>
                <c:pt idx="137">
                  <c:v>106.732346169514</c:v>
                </c:pt>
                <c:pt idx="138">
                  <c:v>106.732346169514</c:v>
                </c:pt>
                <c:pt idx="139">
                  <c:v>106.732346169514</c:v>
                </c:pt>
                <c:pt idx="140">
                  <c:v>106.854830930887</c:v>
                </c:pt>
                <c:pt idx="141">
                  <c:v>106.732346169514</c:v>
                </c:pt>
                <c:pt idx="142">
                  <c:v>106.732346169514</c:v>
                </c:pt>
                <c:pt idx="143">
                  <c:v>106.732346169514</c:v>
                </c:pt>
                <c:pt idx="144">
                  <c:v>106.732346169514</c:v>
                </c:pt>
                <c:pt idx="145">
                  <c:v>106.732346169514</c:v>
                </c:pt>
                <c:pt idx="146">
                  <c:v>106.732346169514</c:v>
                </c:pt>
                <c:pt idx="147">
                  <c:v>106.725541460549</c:v>
                </c:pt>
                <c:pt idx="148">
                  <c:v>106.732346169514</c:v>
                </c:pt>
                <c:pt idx="149">
                  <c:v>106.732346169514</c:v>
                </c:pt>
                <c:pt idx="150">
                  <c:v>106.732346169514</c:v>
                </c:pt>
                <c:pt idx="151">
                  <c:v>106.732346169514</c:v>
                </c:pt>
                <c:pt idx="152">
                  <c:v>106.732346169514</c:v>
                </c:pt>
                <c:pt idx="153">
                  <c:v>106.732346169514</c:v>
                </c:pt>
                <c:pt idx="154">
                  <c:v>106.732346169514</c:v>
                </c:pt>
                <c:pt idx="155">
                  <c:v>106.732346169514</c:v>
                </c:pt>
                <c:pt idx="156">
                  <c:v>106.732346169514</c:v>
                </c:pt>
                <c:pt idx="157">
                  <c:v>106.732346169514</c:v>
                </c:pt>
                <c:pt idx="158">
                  <c:v>106.732346169514</c:v>
                </c:pt>
                <c:pt idx="159">
                  <c:v>106.732346169514</c:v>
                </c:pt>
                <c:pt idx="160">
                  <c:v>106.732346169514</c:v>
                </c:pt>
                <c:pt idx="161">
                  <c:v>106.552021381936</c:v>
                </c:pt>
                <c:pt idx="162">
                  <c:v>106.732346169514</c:v>
                </c:pt>
                <c:pt idx="163">
                  <c:v>106.732346169514</c:v>
                </c:pt>
                <c:pt idx="164">
                  <c:v>106.732346169514</c:v>
                </c:pt>
                <c:pt idx="165">
                  <c:v>106.732346169514</c:v>
                </c:pt>
                <c:pt idx="166">
                  <c:v>106.96030391984699</c:v>
                </c:pt>
                <c:pt idx="167">
                  <c:v>106.745955587444</c:v>
                </c:pt>
                <c:pt idx="168">
                  <c:v>106.732346169514</c:v>
                </c:pt>
                <c:pt idx="169">
                  <c:v>106.732346169514</c:v>
                </c:pt>
                <c:pt idx="170">
                  <c:v>106.732346169514</c:v>
                </c:pt>
                <c:pt idx="171">
                  <c:v>106.732346169514</c:v>
                </c:pt>
                <c:pt idx="172">
                  <c:v>106.732346169514</c:v>
                </c:pt>
                <c:pt idx="173">
                  <c:v>106.732346169514</c:v>
                </c:pt>
                <c:pt idx="174">
                  <c:v>106.732346169514</c:v>
                </c:pt>
                <c:pt idx="175">
                  <c:v>106.71873675158299</c:v>
                </c:pt>
                <c:pt idx="176">
                  <c:v>106.732346169514</c:v>
                </c:pt>
                <c:pt idx="177">
                  <c:v>106.732346169514</c:v>
                </c:pt>
                <c:pt idx="178">
                  <c:v>106.732346169514</c:v>
                </c:pt>
                <c:pt idx="179">
                  <c:v>106.732346169514</c:v>
                </c:pt>
                <c:pt idx="180">
                  <c:v>106.732346169514</c:v>
                </c:pt>
                <c:pt idx="181">
                  <c:v>106.732346169514</c:v>
                </c:pt>
                <c:pt idx="182">
                  <c:v>106.732346169514</c:v>
                </c:pt>
                <c:pt idx="183">
                  <c:v>106.732346169514</c:v>
                </c:pt>
                <c:pt idx="184">
                  <c:v>106.732346169514</c:v>
                </c:pt>
                <c:pt idx="185">
                  <c:v>106.61326376262301</c:v>
                </c:pt>
                <c:pt idx="186">
                  <c:v>106.742553232961</c:v>
                </c:pt>
                <c:pt idx="187">
                  <c:v>106.732346169514</c:v>
                </c:pt>
                <c:pt idx="188">
                  <c:v>106.732346169514</c:v>
                </c:pt>
                <c:pt idx="189">
                  <c:v>106.732346169514</c:v>
                </c:pt>
                <c:pt idx="190">
                  <c:v>106.732346169514</c:v>
                </c:pt>
                <c:pt idx="191">
                  <c:v>106.732346169514</c:v>
                </c:pt>
                <c:pt idx="192">
                  <c:v>106.732346169514</c:v>
                </c:pt>
                <c:pt idx="193">
                  <c:v>106.732346169514</c:v>
                </c:pt>
                <c:pt idx="194">
                  <c:v>106.732346169514</c:v>
                </c:pt>
                <c:pt idx="195">
                  <c:v>106.732346169514</c:v>
                </c:pt>
                <c:pt idx="196">
                  <c:v>106.732346169514</c:v>
                </c:pt>
                <c:pt idx="197">
                  <c:v>106.732346169514</c:v>
                </c:pt>
                <c:pt idx="198">
                  <c:v>106.732346169514</c:v>
                </c:pt>
                <c:pt idx="199">
                  <c:v>106.742553232961</c:v>
                </c:pt>
                <c:pt idx="200">
                  <c:v>106.749357941927</c:v>
                </c:pt>
                <c:pt idx="201">
                  <c:v>106.73915087847899</c:v>
                </c:pt>
                <c:pt idx="202">
                  <c:v>106.732346169514</c:v>
                </c:pt>
                <c:pt idx="203">
                  <c:v>106.732346169514</c:v>
                </c:pt>
                <c:pt idx="204">
                  <c:v>106.732346169514</c:v>
                </c:pt>
                <c:pt idx="205">
                  <c:v>106.732346169514</c:v>
                </c:pt>
                <c:pt idx="206">
                  <c:v>106.732346169514</c:v>
                </c:pt>
                <c:pt idx="207">
                  <c:v>106.732346169514</c:v>
                </c:pt>
                <c:pt idx="208">
                  <c:v>106.732346169514</c:v>
                </c:pt>
                <c:pt idx="209">
                  <c:v>106.732346169514</c:v>
                </c:pt>
                <c:pt idx="210">
                  <c:v>106.732346169514</c:v>
                </c:pt>
                <c:pt idx="211">
                  <c:v>106.732346169514</c:v>
                </c:pt>
                <c:pt idx="212">
                  <c:v>106.732346169514</c:v>
                </c:pt>
                <c:pt idx="213">
                  <c:v>106.732346169514</c:v>
                </c:pt>
                <c:pt idx="214">
                  <c:v>106.725541460549</c:v>
                </c:pt>
                <c:pt idx="215">
                  <c:v>106.749357941927</c:v>
                </c:pt>
                <c:pt idx="216">
                  <c:v>106.732346169514</c:v>
                </c:pt>
                <c:pt idx="217">
                  <c:v>106.742553232961</c:v>
                </c:pt>
                <c:pt idx="218">
                  <c:v>106.732346169514</c:v>
                </c:pt>
                <c:pt idx="219">
                  <c:v>106.732346169514</c:v>
                </c:pt>
                <c:pt idx="220">
                  <c:v>106.732346169514</c:v>
                </c:pt>
                <c:pt idx="221">
                  <c:v>106.75276029640899</c:v>
                </c:pt>
                <c:pt idx="222">
                  <c:v>106.708529688136</c:v>
                </c:pt>
                <c:pt idx="223">
                  <c:v>106.732346169514</c:v>
                </c:pt>
                <c:pt idx="224">
                  <c:v>106.732346169514</c:v>
                </c:pt>
                <c:pt idx="225">
                  <c:v>106.732346169514</c:v>
                </c:pt>
                <c:pt idx="226">
                  <c:v>106.732346169514</c:v>
                </c:pt>
                <c:pt idx="227">
                  <c:v>106.732346169514</c:v>
                </c:pt>
                <c:pt idx="228">
                  <c:v>107.007936882604</c:v>
                </c:pt>
                <c:pt idx="229">
                  <c:v>106.732346169514</c:v>
                </c:pt>
                <c:pt idx="230">
                  <c:v>106.732346169514</c:v>
                </c:pt>
                <c:pt idx="231">
                  <c:v>106.732346169514</c:v>
                </c:pt>
                <c:pt idx="232">
                  <c:v>106.732346169514</c:v>
                </c:pt>
                <c:pt idx="233">
                  <c:v>106.732346169514</c:v>
                </c:pt>
                <c:pt idx="234">
                  <c:v>106.882049766748</c:v>
                </c:pt>
                <c:pt idx="235">
                  <c:v>106.732346169514</c:v>
                </c:pt>
                <c:pt idx="236">
                  <c:v>106.83781915847401</c:v>
                </c:pt>
                <c:pt idx="237">
                  <c:v>106.725541460549</c:v>
                </c:pt>
                <c:pt idx="238">
                  <c:v>106.732346169514</c:v>
                </c:pt>
                <c:pt idx="239">
                  <c:v>106.732346169514</c:v>
                </c:pt>
                <c:pt idx="240">
                  <c:v>106.73915087847899</c:v>
                </c:pt>
                <c:pt idx="241">
                  <c:v>106.732346169514</c:v>
                </c:pt>
                <c:pt idx="242">
                  <c:v>106.732346169514</c:v>
                </c:pt>
                <c:pt idx="243">
                  <c:v>106.732346169514</c:v>
                </c:pt>
                <c:pt idx="244">
                  <c:v>106.732346169514</c:v>
                </c:pt>
                <c:pt idx="245">
                  <c:v>106.868440348817</c:v>
                </c:pt>
                <c:pt idx="246">
                  <c:v>106.732346169514</c:v>
                </c:pt>
                <c:pt idx="247">
                  <c:v>106.732346169514</c:v>
                </c:pt>
                <c:pt idx="248">
                  <c:v>106.732346169514</c:v>
                </c:pt>
                <c:pt idx="249">
                  <c:v>106.732346169514</c:v>
                </c:pt>
                <c:pt idx="250">
                  <c:v>106.732346169514</c:v>
                </c:pt>
                <c:pt idx="251">
                  <c:v>106.57924021779699</c:v>
                </c:pt>
                <c:pt idx="252">
                  <c:v>106.732346169514</c:v>
                </c:pt>
                <c:pt idx="253">
                  <c:v>106.73574852399599</c:v>
                </c:pt>
                <c:pt idx="254">
                  <c:v>106.732346169514</c:v>
                </c:pt>
                <c:pt idx="255">
                  <c:v>106.732346169514</c:v>
                </c:pt>
                <c:pt idx="256">
                  <c:v>106.7323461695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8A0-4734-92C6-AB2FF0C83F35}"/>
            </c:ext>
          </c:extLst>
        </c:ser>
        <c:ser>
          <c:idx val="1"/>
          <c:order val="1"/>
          <c:tx>
            <c:strRef>
              <c:f>'checking parallel distance'!$I$1</c:f>
              <c:strCache>
                <c:ptCount val="1"/>
                <c:pt idx="0">
                  <c:v>middl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checking parallel distance'!$I$2:$I$258</c:f>
              <c:numCache>
                <c:formatCode>General</c:formatCode>
                <c:ptCount val="257"/>
                <c:pt idx="0">
                  <c:v>103.464627714305</c:v>
                </c:pt>
                <c:pt idx="1">
                  <c:v>104.015809140485</c:v>
                </c:pt>
                <c:pt idx="2">
                  <c:v>103.74021842739501</c:v>
                </c:pt>
                <c:pt idx="3">
                  <c:v>103.57486399954099</c:v>
                </c:pt>
                <c:pt idx="4">
                  <c:v>103.74021842739501</c:v>
                </c:pt>
                <c:pt idx="5">
                  <c:v>103.832081998425</c:v>
                </c:pt>
                <c:pt idx="6">
                  <c:v>103.74021842739501</c:v>
                </c:pt>
                <c:pt idx="7">
                  <c:v>103.464627714305</c:v>
                </c:pt>
                <c:pt idx="8">
                  <c:v>103.74021842739501</c:v>
                </c:pt>
                <c:pt idx="9">
                  <c:v>103.74021842739501</c:v>
                </c:pt>
                <c:pt idx="10">
                  <c:v>103.464627714305</c:v>
                </c:pt>
                <c:pt idx="11">
                  <c:v>103.464627714305</c:v>
                </c:pt>
                <c:pt idx="12">
                  <c:v>103.60242307084999</c:v>
                </c:pt>
                <c:pt idx="13">
                  <c:v>103.74021842739501</c:v>
                </c:pt>
                <c:pt idx="14">
                  <c:v>103.464627714305</c:v>
                </c:pt>
                <c:pt idx="15">
                  <c:v>103.74021842739501</c:v>
                </c:pt>
                <c:pt idx="16">
                  <c:v>103.75990347833</c:v>
                </c:pt>
                <c:pt idx="17">
                  <c:v>103.63687190998699</c:v>
                </c:pt>
                <c:pt idx="18">
                  <c:v>104.015809140485</c:v>
                </c:pt>
                <c:pt idx="19">
                  <c:v>103.74021842739501</c:v>
                </c:pt>
                <c:pt idx="20">
                  <c:v>103.79533657001301</c:v>
                </c:pt>
                <c:pt idx="21">
                  <c:v>103.464627714305</c:v>
                </c:pt>
                <c:pt idx="22">
                  <c:v>103.832081998425</c:v>
                </c:pt>
                <c:pt idx="23">
                  <c:v>103.85045471263101</c:v>
                </c:pt>
                <c:pt idx="24">
                  <c:v>103.74021842739501</c:v>
                </c:pt>
                <c:pt idx="25">
                  <c:v>103.832081998425</c:v>
                </c:pt>
                <c:pt idx="26">
                  <c:v>103.74021842739501</c:v>
                </c:pt>
                <c:pt idx="27">
                  <c:v>103.74021842739501</c:v>
                </c:pt>
                <c:pt idx="28">
                  <c:v>103.74021842739501</c:v>
                </c:pt>
                <c:pt idx="29">
                  <c:v>103.74021842739501</c:v>
                </c:pt>
                <c:pt idx="30">
                  <c:v>103.74021842739501</c:v>
                </c:pt>
                <c:pt idx="31">
                  <c:v>103.75990347833</c:v>
                </c:pt>
                <c:pt idx="32">
                  <c:v>103.489681415495</c:v>
                </c:pt>
                <c:pt idx="33">
                  <c:v>103.354391429069</c:v>
                </c:pt>
                <c:pt idx="34">
                  <c:v>103.74021842739501</c:v>
                </c:pt>
                <c:pt idx="35">
                  <c:v>103.74021842739501</c:v>
                </c:pt>
                <c:pt idx="36">
                  <c:v>103.74021842739501</c:v>
                </c:pt>
                <c:pt idx="37">
                  <c:v>103.556491285335</c:v>
                </c:pt>
                <c:pt idx="38">
                  <c:v>104.015809140485</c:v>
                </c:pt>
                <c:pt idx="39">
                  <c:v>104.015809140485</c:v>
                </c:pt>
                <c:pt idx="40">
                  <c:v>103.809116105668</c:v>
                </c:pt>
                <c:pt idx="41">
                  <c:v>103.354391429069</c:v>
                </c:pt>
                <c:pt idx="42">
                  <c:v>103.697819856151</c:v>
                </c:pt>
                <c:pt idx="43">
                  <c:v>103.60242307084999</c:v>
                </c:pt>
                <c:pt idx="44">
                  <c:v>103.809116105668</c:v>
                </c:pt>
                <c:pt idx="45">
                  <c:v>103.74021842739501</c:v>
                </c:pt>
                <c:pt idx="46">
                  <c:v>103.74021842739501</c:v>
                </c:pt>
                <c:pt idx="47">
                  <c:v>103.781974596045</c:v>
                </c:pt>
                <c:pt idx="48">
                  <c:v>103.74021842739501</c:v>
                </c:pt>
                <c:pt idx="49">
                  <c:v>103.74021842739501</c:v>
                </c:pt>
                <c:pt idx="50">
                  <c:v>103.74021842739501</c:v>
                </c:pt>
                <c:pt idx="51">
                  <c:v>103.63687190998699</c:v>
                </c:pt>
                <c:pt idx="52">
                  <c:v>103.74021842739501</c:v>
                </c:pt>
                <c:pt idx="53">
                  <c:v>103.74021842739501</c:v>
                </c:pt>
                <c:pt idx="54">
                  <c:v>103.37276414327501</c:v>
                </c:pt>
                <c:pt idx="55">
                  <c:v>103.832081998425</c:v>
                </c:pt>
                <c:pt idx="56">
                  <c:v>104.015809140485</c:v>
                </c:pt>
                <c:pt idx="57">
                  <c:v>103.90557285524901</c:v>
                </c:pt>
                <c:pt idx="58">
                  <c:v>103.690111025015</c:v>
                </c:pt>
                <c:pt idx="59">
                  <c:v>103.74021842739501</c:v>
                </c:pt>
                <c:pt idx="60">
                  <c:v>103.770839617739</c:v>
                </c:pt>
                <c:pt idx="61">
                  <c:v>103.617733666022</c:v>
                </c:pt>
                <c:pt idx="62">
                  <c:v>104.015809140485</c:v>
                </c:pt>
                <c:pt idx="63">
                  <c:v>103.74021842739501</c:v>
                </c:pt>
                <c:pt idx="64">
                  <c:v>104.015809140485</c:v>
                </c:pt>
                <c:pt idx="65">
                  <c:v>103.809116105668</c:v>
                </c:pt>
                <c:pt idx="66">
                  <c:v>103.464627714305</c:v>
                </c:pt>
                <c:pt idx="67">
                  <c:v>104.094549344225</c:v>
                </c:pt>
                <c:pt idx="68">
                  <c:v>103.74021842739501</c:v>
                </c:pt>
                <c:pt idx="69">
                  <c:v>103.90557285524901</c:v>
                </c:pt>
                <c:pt idx="70">
                  <c:v>103.74021842739501</c:v>
                </c:pt>
                <c:pt idx="71">
                  <c:v>103.464627714305</c:v>
                </c:pt>
                <c:pt idx="72">
                  <c:v>103.88861342675099</c:v>
                </c:pt>
                <c:pt idx="73">
                  <c:v>103.74021842739501</c:v>
                </c:pt>
                <c:pt idx="74">
                  <c:v>103.82127451948099</c:v>
                </c:pt>
                <c:pt idx="75">
                  <c:v>103.74021842739501</c:v>
                </c:pt>
                <c:pt idx="76">
                  <c:v>103.74021842739501</c:v>
                </c:pt>
                <c:pt idx="77">
                  <c:v>103.64179317272</c:v>
                </c:pt>
                <c:pt idx="78">
                  <c:v>103.72490783222401</c:v>
                </c:pt>
                <c:pt idx="79">
                  <c:v>103.786970423366</c:v>
                </c:pt>
                <c:pt idx="80">
                  <c:v>103.556491285335</c:v>
                </c:pt>
                <c:pt idx="81">
                  <c:v>103.74021842739501</c:v>
                </c:pt>
                <c:pt idx="82">
                  <c:v>103.74021842739501</c:v>
                </c:pt>
                <c:pt idx="83">
                  <c:v>103.582738019915</c:v>
                </c:pt>
                <c:pt idx="84">
                  <c:v>103.74021842739501</c:v>
                </c:pt>
                <c:pt idx="85">
                  <c:v>103.74021842739501</c:v>
                </c:pt>
                <c:pt idx="86">
                  <c:v>103.74021842739501</c:v>
                </c:pt>
                <c:pt idx="87">
                  <c:v>103.74021842739501</c:v>
                </c:pt>
                <c:pt idx="88">
                  <c:v>103.72053337646</c:v>
                </c:pt>
                <c:pt idx="89">
                  <c:v>103.74021842739501</c:v>
                </c:pt>
                <c:pt idx="90">
                  <c:v>104.015809140485</c:v>
                </c:pt>
                <c:pt idx="91">
                  <c:v>103.869908174732</c:v>
                </c:pt>
                <c:pt idx="92">
                  <c:v>103.74021842739501</c:v>
                </c:pt>
                <c:pt idx="93">
                  <c:v>103.582738019915</c:v>
                </c:pt>
                <c:pt idx="94">
                  <c:v>103.622108121785</c:v>
                </c:pt>
                <c:pt idx="95">
                  <c:v>103.74021842739501</c:v>
                </c:pt>
                <c:pt idx="96">
                  <c:v>103.74021842739501</c:v>
                </c:pt>
                <c:pt idx="97">
                  <c:v>103.806120554438</c:v>
                </c:pt>
                <c:pt idx="98">
                  <c:v>104.015809140485</c:v>
                </c:pt>
                <c:pt idx="99">
                  <c:v>103.87801378394001</c:v>
                </c:pt>
                <c:pt idx="100">
                  <c:v>103.83864368207</c:v>
                </c:pt>
                <c:pt idx="101">
                  <c:v>104.068302609645</c:v>
                </c:pt>
                <c:pt idx="102">
                  <c:v>103.865486933345</c:v>
                </c:pt>
                <c:pt idx="103">
                  <c:v>103.74021842739501</c:v>
                </c:pt>
                <c:pt idx="104">
                  <c:v>103.464627714305</c:v>
                </c:pt>
                <c:pt idx="105">
                  <c:v>103.865486933345</c:v>
                </c:pt>
                <c:pt idx="106">
                  <c:v>103.74021842739501</c:v>
                </c:pt>
                <c:pt idx="107">
                  <c:v>103.74021842739501</c:v>
                </c:pt>
                <c:pt idx="108">
                  <c:v>103.912462623076</c:v>
                </c:pt>
                <c:pt idx="109">
                  <c:v>103.74021842739501</c:v>
                </c:pt>
                <c:pt idx="110">
                  <c:v>103.93706893674501</c:v>
                </c:pt>
                <c:pt idx="111">
                  <c:v>103.832081998425</c:v>
                </c:pt>
                <c:pt idx="112">
                  <c:v>103.74021842739501</c:v>
                </c:pt>
                <c:pt idx="113">
                  <c:v>103.868171258473</c:v>
                </c:pt>
                <c:pt idx="114">
                  <c:v>103.90557285524901</c:v>
                </c:pt>
                <c:pt idx="115">
                  <c:v>104.252029751705</c:v>
                </c:pt>
                <c:pt idx="116">
                  <c:v>103.74021842739501</c:v>
                </c:pt>
                <c:pt idx="117">
                  <c:v>104.01883760986</c:v>
                </c:pt>
                <c:pt idx="118">
                  <c:v>103.74021842739501</c:v>
                </c:pt>
                <c:pt idx="119">
                  <c:v>103.74021842739501</c:v>
                </c:pt>
                <c:pt idx="120">
                  <c:v>103.88276534795899</c:v>
                </c:pt>
                <c:pt idx="121">
                  <c:v>103.757442846963</c:v>
                </c:pt>
                <c:pt idx="122">
                  <c:v>103.865486933345</c:v>
                </c:pt>
                <c:pt idx="123">
                  <c:v>103.933131926558</c:v>
                </c:pt>
                <c:pt idx="124">
                  <c:v>103.74021842739501</c:v>
                </c:pt>
                <c:pt idx="125">
                  <c:v>103.818958631135</c:v>
                </c:pt>
                <c:pt idx="126">
                  <c:v>103.88861342675099</c:v>
                </c:pt>
                <c:pt idx="127">
                  <c:v>103.74021842739501</c:v>
                </c:pt>
                <c:pt idx="128">
                  <c:v>103.74021842739501</c:v>
                </c:pt>
                <c:pt idx="129">
                  <c:v>103.74021842739501</c:v>
                </c:pt>
                <c:pt idx="130">
                  <c:v>103.858328733005</c:v>
                </c:pt>
                <c:pt idx="131">
                  <c:v>104.015809140485</c:v>
                </c:pt>
                <c:pt idx="132">
                  <c:v>103.74021842739501</c:v>
                </c:pt>
                <c:pt idx="133">
                  <c:v>104.058758342525</c:v>
                </c:pt>
                <c:pt idx="134">
                  <c:v>103.556491285335</c:v>
                </c:pt>
                <c:pt idx="135">
                  <c:v>103.464627714305</c:v>
                </c:pt>
                <c:pt idx="136">
                  <c:v>103.70002811507</c:v>
                </c:pt>
                <c:pt idx="137">
                  <c:v>104.147042813385</c:v>
                </c:pt>
                <c:pt idx="138">
                  <c:v>103.622108121785</c:v>
                </c:pt>
                <c:pt idx="139">
                  <c:v>103.897698834875</c:v>
                </c:pt>
                <c:pt idx="140">
                  <c:v>103.79927358019999</c:v>
                </c:pt>
                <c:pt idx="141">
                  <c:v>104.015809140485</c:v>
                </c:pt>
                <c:pt idx="142">
                  <c:v>104.094549344225</c:v>
                </c:pt>
                <c:pt idx="143">
                  <c:v>103.894886684742</c:v>
                </c:pt>
                <c:pt idx="144">
                  <c:v>104.015809140485</c:v>
                </c:pt>
                <c:pt idx="145">
                  <c:v>104.015809140485</c:v>
                </c:pt>
                <c:pt idx="146">
                  <c:v>103.832081998425</c:v>
                </c:pt>
                <c:pt idx="147">
                  <c:v>104.015809140485</c:v>
                </c:pt>
                <c:pt idx="148">
                  <c:v>103.74021842739501</c:v>
                </c:pt>
                <c:pt idx="149">
                  <c:v>104.015809140485</c:v>
                </c:pt>
                <c:pt idx="150">
                  <c:v>103.74021842739501</c:v>
                </c:pt>
                <c:pt idx="151">
                  <c:v>104.015809140485</c:v>
                </c:pt>
                <c:pt idx="152">
                  <c:v>104.120796078805</c:v>
                </c:pt>
                <c:pt idx="153">
                  <c:v>103.74021842739501</c:v>
                </c:pt>
                <c:pt idx="154">
                  <c:v>103.533525392578</c:v>
                </c:pt>
                <c:pt idx="155">
                  <c:v>104.015809140485</c:v>
                </c:pt>
                <c:pt idx="156">
                  <c:v>103.843564944804</c:v>
                </c:pt>
                <c:pt idx="157">
                  <c:v>103.74021842739501</c:v>
                </c:pt>
                <c:pt idx="158">
                  <c:v>103.74021842739501</c:v>
                </c:pt>
                <c:pt idx="159">
                  <c:v>103.897698834875</c:v>
                </c:pt>
                <c:pt idx="160">
                  <c:v>103.74021842739501</c:v>
                </c:pt>
                <c:pt idx="161">
                  <c:v>103.982655370489</c:v>
                </c:pt>
                <c:pt idx="162">
                  <c:v>103.71397169281499</c:v>
                </c:pt>
                <c:pt idx="163">
                  <c:v>103.74021842739501</c:v>
                </c:pt>
                <c:pt idx="164">
                  <c:v>103.832081998425</c:v>
                </c:pt>
                <c:pt idx="165">
                  <c:v>103.74021842739501</c:v>
                </c:pt>
                <c:pt idx="166">
                  <c:v>104.015809140485</c:v>
                </c:pt>
                <c:pt idx="167">
                  <c:v>103.923945569455</c:v>
                </c:pt>
                <c:pt idx="168">
                  <c:v>103.90557285524901</c:v>
                </c:pt>
                <c:pt idx="169">
                  <c:v>103.74021842739501</c:v>
                </c:pt>
                <c:pt idx="170">
                  <c:v>103.74021842739501</c:v>
                </c:pt>
                <c:pt idx="171">
                  <c:v>103.74021842739501</c:v>
                </c:pt>
                <c:pt idx="172">
                  <c:v>104.015809140485</c:v>
                </c:pt>
                <c:pt idx="173">
                  <c:v>103.774667266531</c:v>
                </c:pt>
                <c:pt idx="174">
                  <c:v>103.79927358019999</c:v>
                </c:pt>
                <c:pt idx="175">
                  <c:v>103.74021842739501</c:v>
                </c:pt>
                <c:pt idx="176">
                  <c:v>103.74021842739501</c:v>
                </c:pt>
                <c:pt idx="177">
                  <c:v>103.74021842739501</c:v>
                </c:pt>
                <c:pt idx="178">
                  <c:v>103.464627714305</c:v>
                </c:pt>
                <c:pt idx="179">
                  <c:v>104.07486429329001</c:v>
                </c:pt>
                <c:pt idx="180">
                  <c:v>103.464627714305</c:v>
                </c:pt>
                <c:pt idx="181">
                  <c:v>104.015809140485</c:v>
                </c:pt>
                <c:pt idx="182">
                  <c:v>103.93706893674501</c:v>
                </c:pt>
                <c:pt idx="183">
                  <c:v>104.02970447055699</c:v>
                </c:pt>
                <c:pt idx="184">
                  <c:v>104.015809140485</c:v>
                </c:pt>
                <c:pt idx="185">
                  <c:v>103.923945569455</c:v>
                </c:pt>
                <c:pt idx="186">
                  <c:v>104.015809140485</c:v>
                </c:pt>
                <c:pt idx="187">
                  <c:v>103.589896220255</c:v>
                </c:pt>
                <c:pt idx="188">
                  <c:v>103.832081998425</c:v>
                </c:pt>
                <c:pt idx="189">
                  <c:v>104.015809140485</c:v>
                </c:pt>
                <c:pt idx="190">
                  <c:v>103.678976046709</c:v>
                </c:pt>
                <c:pt idx="191">
                  <c:v>104.015809140485</c:v>
                </c:pt>
                <c:pt idx="192">
                  <c:v>103.64000362263501</c:v>
                </c:pt>
                <c:pt idx="193">
                  <c:v>103.80636019853701</c:v>
                </c:pt>
                <c:pt idx="194">
                  <c:v>104.094549344225</c:v>
                </c:pt>
                <c:pt idx="195">
                  <c:v>103.779588529265</c:v>
                </c:pt>
                <c:pt idx="196">
                  <c:v>103.993311939417</c:v>
                </c:pt>
                <c:pt idx="197">
                  <c:v>103.74021842739501</c:v>
                </c:pt>
                <c:pt idx="198">
                  <c:v>103.765272128585</c:v>
                </c:pt>
                <c:pt idx="199">
                  <c:v>103.464627714305</c:v>
                </c:pt>
                <c:pt idx="200">
                  <c:v>103.790325829775</c:v>
                </c:pt>
                <c:pt idx="201">
                  <c:v>103.85045471263101</c:v>
                </c:pt>
                <c:pt idx="202">
                  <c:v>103.74021842739501</c:v>
                </c:pt>
                <c:pt idx="203">
                  <c:v>103.18903700121599</c:v>
                </c:pt>
                <c:pt idx="204">
                  <c:v>103.74021842739501</c:v>
                </c:pt>
                <c:pt idx="205">
                  <c:v>104.015809140485</c:v>
                </c:pt>
                <c:pt idx="206">
                  <c:v>103.96987735497</c:v>
                </c:pt>
                <c:pt idx="207">
                  <c:v>104.094549344225</c:v>
                </c:pt>
                <c:pt idx="208">
                  <c:v>103.832081998425</c:v>
                </c:pt>
                <c:pt idx="209">
                  <c:v>104.015809140485</c:v>
                </c:pt>
                <c:pt idx="210">
                  <c:v>103.946911462213</c:v>
                </c:pt>
                <c:pt idx="211">
                  <c:v>103.74021842739501</c:v>
                </c:pt>
                <c:pt idx="212">
                  <c:v>104.015809140485</c:v>
                </c:pt>
                <c:pt idx="213">
                  <c:v>104.015809140485</c:v>
                </c:pt>
                <c:pt idx="214">
                  <c:v>104.05215077298</c:v>
                </c:pt>
                <c:pt idx="215">
                  <c:v>103.892074534608</c:v>
                </c:pt>
                <c:pt idx="216">
                  <c:v>103.74021842739501</c:v>
                </c:pt>
                <c:pt idx="217">
                  <c:v>103.843564944804</c:v>
                </c:pt>
                <c:pt idx="218">
                  <c:v>103.912462623076</c:v>
                </c:pt>
                <c:pt idx="219">
                  <c:v>103.74021842739501</c:v>
                </c:pt>
                <c:pt idx="220">
                  <c:v>103.67758417442001</c:v>
                </c:pt>
                <c:pt idx="221">
                  <c:v>103.763184320153</c:v>
                </c:pt>
                <c:pt idx="222">
                  <c:v>103.809116105668</c:v>
                </c:pt>
                <c:pt idx="223">
                  <c:v>104.042055875065</c:v>
                </c:pt>
                <c:pt idx="224">
                  <c:v>103.912462623076</c:v>
                </c:pt>
                <c:pt idx="225">
                  <c:v>103.74021842739501</c:v>
                </c:pt>
                <c:pt idx="226">
                  <c:v>104.015809140485</c:v>
                </c:pt>
                <c:pt idx="227">
                  <c:v>103.74021842739501</c:v>
                </c:pt>
                <c:pt idx="228">
                  <c:v>103.74021842739501</c:v>
                </c:pt>
                <c:pt idx="229">
                  <c:v>103.74021842739501</c:v>
                </c:pt>
                <c:pt idx="230">
                  <c:v>103.923945569455</c:v>
                </c:pt>
                <c:pt idx="231">
                  <c:v>103.832081998425</c:v>
                </c:pt>
                <c:pt idx="232">
                  <c:v>104.015809140485</c:v>
                </c:pt>
                <c:pt idx="233">
                  <c:v>103.90557285524901</c:v>
                </c:pt>
                <c:pt idx="234">
                  <c:v>103.946911462213</c:v>
                </c:pt>
                <c:pt idx="235">
                  <c:v>103.88195079412699</c:v>
                </c:pt>
                <c:pt idx="236">
                  <c:v>103.78615021291</c:v>
                </c:pt>
                <c:pt idx="237">
                  <c:v>103.85045471263101</c:v>
                </c:pt>
                <c:pt idx="238">
                  <c:v>104.043599800629</c:v>
                </c:pt>
                <c:pt idx="239">
                  <c:v>103.74021842739501</c:v>
                </c:pt>
                <c:pt idx="240">
                  <c:v>103.74021842739501</c:v>
                </c:pt>
                <c:pt idx="241">
                  <c:v>104.015809140485</c:v>
                </c:pt>
                <c:pt idx="242">
                  <c:v>103.62998214215899</c:v>
                </c:pt>
                <c:pt idx="243">
                  <c:v>104.015809140485</c:v>
                </c:pt>
                <c:pt idx="244">
                  <c:v>103.74021842739501</c:v>
                </c:pt>
                <c:pt idx="245">
                  <c:v>103.952211283618</c:v>
                </c:pt>
                <c:pt idx="246">
                  <c:v>103.90557285524901</c:v>
                </c:pt>
                <c:pt idx="247">
                  <c:v>103.832081998425</c:v>
                </c:pt>
                <c:pt idx="248">
                  <c:v>104.117046545294</c:v>
                </c:pt>
                <c:pt idx="249">
                  <c:v>103.74021842739501</c:v>
                </c:pt>
                <c:pt idx="250">
                  <c:v>103.74021842739501</c:v>
                </c:pt>
                <c:pt idx="251">
                  <c:v>104.015809140485</c:v>
                </c:pt>
                <c:pt idx="252">
                  <c:v>103.63687190998699</c:v>
                </c:pt>
                <c:pt idx="253">
                  <c:v>103.74021842739501</c:v>
                </c:pt>
                <c:pt idx="254">
                  <c:v>104.015809140485</c:v>
                </c:pt>
                <c:pt idx="255">
                  <c:v>103.809116105668</c:v>
                </c:pt>
                <c:pt idx="256">
                  <c:v>104.0158091404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8A0-4734-92C6-AB2FF0C83F35}"/>
            </c:ext>
          </c:extLst>
        </c:ser>
        <c:ser>
          <c:idx val="2"/>
          <c:order val="2"/>
          <c:tx>
            <c:strRef>
              <c:f>'checking parallel distance'!$J$1</c:f>
              <c:strCache>
                <c:ptCount val="1"/>
                <c:pt idx="0">
                  <c:v>up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checking parallel distance'!$J$2:$J$258</c:f>
              <c:numCache>
                <c:formatCode>General</c:formatCode>
                <c:ptCount val="257"/>
                <c:pt idx="0">
                  <c:v>99.046825071138201</c:v>
                </c:pt>
                <c:pt idx="1">
                  <c:v>99.163742343358095</c:v>
                </c:pt>
                <c:pt idx="2">
                  <c:v>99.161356276578104</c:v>
                </c:pt>
                <c:pt idx="3">
                  <c:v>99.163742343358095</c:v>
                </c:pt>
                <c:pt idx="4">
                  <c:v>99.1661284101381</c:v>
                </c:pt>
                <c:pt idx="5">
                  <c:v>99.173286610478101</c:v>
                </c:pt>
                <c:pt idx="6">
                  <c:v>99.173286610478101</c:v>
                </c:pt>
                <c:pt idx="7">
                  <c:v>99.080230006058102</c:v>
                </c:pt>
                <c:pt idx="8">
                  <c:v>98.944224199598196</c:v>
                </c:pt>
                <c:pt idx="9">
                  <c:v>99.051597204698197</c:v>
                </c:pt>
                <c:pt idx="10">
                  <c:v>98.929907798918194</c:v>
                </c:pt>
                <c:pt idx="11">
                  <c:v>98.937065999258195</c:v>
                </c:pt>
                <c:pt idx="12">
                  <c:v>99.032508670458199</c:v>
                </c:pt>
                <c:pt idx="13">
                  <c:v>98.991945535198198</c:v>
                </c:pt>
                <c:pt idx="14">
                  <c:v>99.149425942678107</c:v>
                </c:pt>
                <c:pt idx="15">
                  <c:v>99.173286610478101</c:v>
                </c:pt>
                <c:pt idx="16">
                  <c:v>99.160163243188094</c:v>
                </c:pt>
                <c:pt idx="17">
                  <c:v>99.1661284101381</c:v>
                </c:pt>
                <c:pt idx="18">
                  <c:v>99.101704607078105</c:v>
                </c:pt>
                <c:pt idx="19">
                  <c:v>99.162787916646096</c:v>
                </c:pt>
                <c:pt idx="20">
                  <c:v>99.173286610478101</c:v>
                </c:pt>
                <c:pt idx="21">
                  <c:v>99.142267742338106</c:v>
                </c:pt>
                <c:pt idx="22">
                  <c:v>99.163742343358095</c:v>
                </c:pt>
                <c:pt idx="23">
                  <c:v>99.170900543698096</c:v>
                </c:pt>
                <c:pt idx="24">
                  <c:v>99.163742343358095</c:v>
                </c:pt>
                <c:pt idx="25">
                  <c:v>99.165412590104097</c:v>
                </c:pt>
                <c:pt idx="26">
                  <c:v>98.844009394838295</c:v>
                </c:pt>
                <c:pt idx="27">
                  <c:v>98.951382399938197</c:v>
                </c:pt>
                <c:pt idx="28">
                  <c:v>98.986934794960206</c:v>
                </c:pt>
                <c:pt idx="29">
                  <c:v>99.173286610478101</c:v>
                </c:pt>
                <c:pt idx="30">
                  <c:v>99.137853518795097</c:v>
                </c:pt>
                <c:pt idx="31">
                  <c:v>99.147039875898102</c:v>
                </c:pt>
                <c:pt idx="32">
                  <c:v>99.056369338258094</c:v>
                </c:pt>
                <c:pt idx="33">
                  <c:v>99.099795753654107</c:v>
                </c:pt>
                <c:pt idx="34">
                  <c:v>99.173286610478101</c:v>
                </c:pt>
                <c:pt idx="35">
                  <c:v>99.170900543698096</c:v>
                </c:pt>
                <c:pt idx="36">
                  <c:v>99.166526087934699</c:v>
                </c:pt>
                <c:pt idx="37">
                  <c:v>99.101704607078105</c:v>
                </c:pt>
                <c:pt idx="38">
                  <c:v>99.007932182624202</c:v>
                </c:pt>
                <c:pt idx="39">
                  <c:v>99.051597204698197</c:v>
                </c:pt>
                <c:pt idx="40">
                  <c:v>98.929907798918194</c:v>
                </c:pt>
                <c:pt idx="41">
                  <c:v>99.170900543698096</c:v>
                </c:pt>
                <c:pt idx="42">
                  <c:v>99.173286610478101</c:v>
                </c:pt>
                <c:pt idx="43">
                  <c:v>99.089774273178094</c:v>
                </c:pt>
                <c:pt idx="44">
                  <c:v>98.953768466718202</c:v>
                </c:pt>
                <c:pt idx="45">
                  <c:v>99.058755405038099</c:v>
                </c:pt>
                <c:pt idx="46">
                  <c:v>99.160163243188094</c:v>
                </c:pt>
                <c:pt idx="47">
                  <c:v>99.055176304868198</c:v>
                </c:pt>
                <c:pt idx="48">
                  <c:v>99.165412590104097</c:v>
                </c:pt>
                <c:pt idx="49">
                  <c:v>99.147039875898102</c:v>
                </c:pt>
                <c:pt idx="50">
                  <c:v>99.1706619370201</c:v>
                </c:pt>
                <c:pt idx="51">
                  <c:v>99.173286610478101</c:v>
                </c:pt>
                <c:pt idx="52">
                  <c:v>99.1706619370201</c:v>
                </c:pt>
                <c:pt idx="53">
                  <c:v>99.070924345616106</c:v>
                </c:pt>
                <c:pt idx="54">
                  <c:v>99.155788787424797</c:v>
                </c:pt>
                <c:pt idx="55">
                  <c:v>99.1661284101381</c:v>
                </c:pt>
                <c:pt idx="56">
                  <c:v>99.1899095423788</c:v>
                </c:pt>
                <c:pt idx="57">
                  <c:v>98.944224199598196</c:v>
                </c:pt>
                <c:pt idx="58">
                  <c:v>99.147039875898102</c:v>
                </c:pt>
                <c:pt idx="59">
                  <c:v>99.142267742338106</c:v>
                </c:pt>
                <c:pt idx="60">
                  <c:v>99.147039875898102</c:v>
                </c:pt>
                <c:pt idx="61">
                  <c:v>99.163742343358095</c:v>
                </c:pt>
                <c:pt idx="62">
                  <c:v>99.176070355054705</c:v>
                </c:pt>
                <c:pt idx="63">
                  <c:v>99.013420136218201</c:v>
                </c:pt>
                <c:pt idx="64">
                  <c:v>99.120793141318103</c:v>
                </c:pt>
                <c:pt idx="65">
                  <c:v>99.172888932681403</c:v>
                </c:pt>
                <c:pt idx="66">
                  <c:v>99.137495608778096</c:v>
                </c:pt>
                <c:pt idx="67">
                  <c:v>99.184222749886402</c:v>
                </c:pt>
                <c:pt idx="68">
                  <c:v>98.999103735538199</c:v>
                </c:pt>
                <c:pt idx="69">
                  <c:v>99.176070355054705</c:v>
                </c:pt>
                <c:pt idx="70">
                  <c:v>99.182472967581106</c:v>
                </c:pt>
                <c:pt idx="71">
                  <c:v>98.977629134518196</c:v>
                </c:pt>
                <c:pt idx="72">
                  <c:v>99.168514476918105</c:v>
                </c:pt>
                <c:pt idx="73">
                  <c:v>99.116021007758107</c:v>
                </c:pt>
                <c:pt idx="74">
                  <c:v>99.1327234752181</c:v>
                </c:pt>
                <c:pt idx="75">
                  <c:v>99.113634940978102</c:v>
                </c:pt>
                <c:pt idx="76">
                  <c:v>99.094546406738104</c:v>
                </c:pt>
                <c:pt idx="77">
                  <c:v>99.092160339958099</c:v>
                </c:pt>
                <c:pt idx="78">
                  <c:v>99.1327234752181</c:v>
                </c:pt>
                <c:pt idx="79">
                  <c:v>99.018192269778197</c:v>
                </c:pt>
                <c:pt idx="80">
                  <c:v>99.161356276578104</c:v>
                </c:pt>
                <c:pt idx="81">
                  <c:v>98.950189366548202</c:v>
                </c:pt>
                <c:pt idx="82">
                  <c:v>98.991945535198198</c:v>
                </c:pt>
                <c:pt idx="83">
                  <c:v>98.944940019632199</c:v>
                </c:pt>
                <c:pt idx="84">
                  <c:v>99.179410848546794</c:v>
                </c:pt>
                <c:pt idx="85">
                  <c:v>99.118407074538098</c:v>
                </c:pt>
                <c:pt idx="86">
                  <c:v>99.111248874198097</c:v>
                </c:pt>
                <c:pt idx="87">
                  <c:v>99.136541182066097</c:v>
                </c:pt>
                <c:pt idx="88">
                  <c:v>99.173286610478101</c:v>
                </c:pt>
                <c:pt idx="89">
                  <c:v>99.127951341658104</c:v>
                </c:pt>
                <c:pt idx="90">
                  <c:v>99.1327234752181</c:v>
                </c:pt>
                <c:pt idx="91">
                  <c:v>99.106476740638101</c:v>
                </c:pt>
                <c:pt idx="92">
                  <c:v>99.180047133021404</c:v>
                </c:pt>
                <c:pt idx="93">
                  <c:v>99.1706619370201</c:v>
                </c:pt>
                <c:pt idx="94">
                  <c:v>99.110731893062393</c:v>
                </c:pt>
                <c:pt idx="95">
                  <c:v>99.127951341658104</c:v>
                </c:pt>
                <c:pt idx="96">
                  <c:v>99.158970209798099</c:v>
                </c:pt>
                <c:pt idx="97">
                  <c:v>98.984787334858197</c:v>
                </c:pt>
                <c:pt idx="98">
                  <c:v>99.101704607078105</c:v>
                </c:pt>
                <c:pt idx="99">
                  <c:v>98.987173401638202</c:v>
                </c:pt>
                <c:pt idx="100">
                  <c:v>99.173286610478101</c:v>
                </c:pt>
                <c:pt idx="101">
                  <c:v>99.144653809118097</c:v>
                </c:pt>
                <c:pt idx="102">
                  <c:v>99.162787916646096</c:v>
                </c:pt>
                <c:pt idx="103">
                  <c:v>99.049211137918206</c:v>
                </c:pt>
                <c:pt idx="104">
                  <c:v>99.173286610478101</c:v>
                </c:pt>
                <c:pt idx="105">
                  <c:v>99.049211137918206</c:v>
                </c:pt>
                <c:pt idx="106">
                  <c:v>99.173286610478101</c:v>
                </c:pt>
                <c:pt idx="107">
                  <c:v>99.173286610478101</c:v>
                </c:pt>
                <c:pt idx="108">
                  <c:v>99.139165855524098</c:v>
                </c:pt>
                <c:pt idx="109">
                  <c:v>99.101704607078105</c:v>
                </c:pt>
                <c:pt idx="110">
                  <c:v>99.206691545398101</c:v>
                </c:pt>
                <c:pt idx="111">
                  <c:v>99.173286610478101</c:v>
                </c:pt>
                <c:pt idx="112">
                  <c:v>99.156584143018094</c:v>
                </c:pt>
                <c:pt idx="113">
                  <c:v>99.154198076238103</c:v>
                </c:pt>
                <c:pt idx="114">
                  <c:v>99.113634940978102</c:v>
                </c:pt>
                <c:pt idx="115">
                  <c:v>98.958063386922205</c:v>
                </c:pt>
                <c:pt idx="116">
                  <c:v>99.118168467860102</c:v>
                </c:pt>
                <c:pt idx="117">
                  <c:v>99.163742343358095</c:v>
                </c:pt>
                <c:pt idx="118">
                  <c:v>99.189989077938094</c:v>
                </c:pt>
                <c:pt idx="119">
                  <c:v>99.161356276578104</c:v>
                </c:pt>
                <c:pt idx="120">
                  <c:v>99.130337408438095</c:v>
                </c:pt>
                <c:pt idx="121">
                  <c:v>99.120793141318103</c:v>
                </c:pt>
                <c:pt idx="122">
                  <c:v>99.173286610478101</c:v>
                </c:pt>
                <c:pt idx="123">
                  <c:v>98.979060774586202</c:v>
                </c:pt>
                <c:pt idx="124">
                  <c:v>99.126042488234106</c:v>
                </c:pt>
                <c:pt idx="125">
                  <c:v>99.170900543698096</c:v>
                </c:pt>
                <c:pt idx="126">
                  <c:v>99.056369338258094</c:v>
                </c:pt>
                <c:pt idx="127">
                  <c:v>99.065913605378199</c:v>
                </c:pt>
                <c:pt idx="128">
                  <c:v>99.173286610478101</c:v>
                </c:pt>
                <c:pt idx="129">
                  <c:v>99.106476740638101</c:v>
                </c:pt>
                <c:pt idx="130">
                  <c:v>99.157538569730093</c:v>
                </c:pt>
                <c:pt idx="131">
                  <c:v>98.989559468418193</c:v>
                </c:pt>
                <c:pt idx="132">
                  <c:v>99.142267742338106</c:v>
                </c:pt>
                <c:pt idx="133">
                  <c:v>99.156584143018094</c:v>
                </c:pt>
                <c:pt idx="134">
                  <c:v>99.046825071138201</c:v>
                </c:pt>
                <c:pt idx="135">
                  <c:v>99.1706619370201</c:v>
                </c:pt>
                <c:pt idx="136">
                  <c:v>99.063527538598095</c:v>
                </c:pt>
                <c:pt idx="137">
                  <c:v>99.147039875898102</c:v>
                </c:pt>
                <c:pt idx="138">
                  <c:v>99.163742343358095</c:v>
                </c:pt>
                <c:pt idx="139">
                  <c:v>99.076173692532095</c:v>
                </c:pt>
                <c:pt idx="140">
                  <c:v>99.142267742338106</c:v>
                </c:pt>
                <c:pt idx="141">
                  <c:v>99.053983271478202</c:v>
                </c:pt>
                <c:pt idx="142">
                  <c:v>99.151812009458098</c:v>
                </c:pt>
                <c:pt idx="143">
                  <c:v>99.101704607078105</c:v>
                </c:pt>
                <c:pt idx="144">
                  <c:v>99.061141471818104</c:v>
                </c:pt>
                <c:pt idx="145">
                  <c:v>99.165412590104097</c:v>
                </c:pt>
                <c:pt idx="146">
                  <c:v>99.106476740638101</c:v>
                </c:pt>
                <c:pt idx="147">
                  <c:v>99.037280804018195</c:v>
                </c:pt>
                <c:pt idx="148">
                  <c:v>99.176070355054705</c:v>
                </c:pt>
                <c:pt idx="149">
                  <c:v>99.118168467860102</c:v>
                </c:pt>
                <c:pt idx="150">
                  <c:v>99.116021007758107</c:v>
                </c:pt>
                <c:pt idx="151">
                  <c:v>99.073549019074093</c:v>
                </c:pt>
                <c:pt idx="152">
                  <c:v>99.015806202998206</c:v>
                </c:pt>
                <c:pt idx="153">
                  <c:v>99.144653809118097</c:v>
                </c:pt>
                <c:pt idx="154">
                  <c:v>99.190346987955095</c:v>
                </c:pt>
                <c:pt idx="155">
                  <c:v>99.173286610478101</c:v>
                </c:pt>
                <c:pt idx="156">
                  <c:v>99.162787916646096</c:v>
                </c:pt>
                <c:pt idx="157">
                  <c:v>99.162787916646096</c:v>
                </c:pt>
                <c:pt idx="158">
                  <c:v>99.1327234752181</c:v>
                </c:pt>
                <c:pt idx="159">
                  <c:v>99.157538569730093</c:v>
                </c:pt>
                <c:pt idx="160">
                  <c:v>99.157538569730093</c:v>
                </c:pt>
                <c:pt idx="161">
                  <c:v>99.172888932681403</c:v>
                </c:pt>
                <c:pt idx="162">
                  <c:v>99.112919120944099</c:v>
                </c:pt>
                <c:pt idx="163">
                  <c:v>99.021055549914195</c:v>
                </c:pt>
                <c:pt idx="164">
                  <c:v>99.173286610478101</c:v>
                </c:pt>
                <c:pt idx="165">
                  <c:v>99.068299672158105</c:v>
                </c:pt>
                <c:pt idx="166">
                  <c:v>99.120793141318103</c:v>
                </c:pt>
                <c:pt idx="167">
                  <c:v>99.126042488234106</c:v>
                </c:pt>
                <c:pt idx="168">
                  <c:v>99.039428264120204</c:v>
                </c:pt>
                <c:pt idx="169">
                  <c:v>99.161753954374802</c:v>
                </c:pt>
                <c:pt idx="170">
                  <c:v>99.111248874198097</c:v>
                </c:pt>
                <c:pt idx="171">
                  <c:v>99.158970209798099</c:v>
                </c:pt>
                <c:pt idx="172">
                  <c:v>99.008648002658205</c:v>
                </c:pt>
                <c:pt idx="173">
                  <c:v>99.165412590104097</c:v>
                </c:pt>
                <c:pt idx="174">
                  <c:v>99.152209687254796</c:v>
                </c:pt>
                <c:pt idx="175">
                  <c:v>99.173286610478101</c:v>
                </c:pt>
                <c:pt idx="176">
                  <c:v>99.118804752334796</c:v>
                </c:pt>
                <c:pt idx="177">
                  <c:v>98.973811427670199</c:v>
                </c:pt>
                <c:pt idx="178">
                  <c:v>99.125565274878099</c:v>
                </c:pt>
                <c:pt idx="179">
                  <c:v>99.036803590662203</c:v>
                </c:pt>
                <c:pt idx="180">
                  <c:v>99.1706619370201</c:v>
                </c:pt>
                <c:pt idx="181">
                  <c:v>99.165412590104097</c:v>
                </c:pt>
                <c:pt idx="182">
                  <c:v>99.173286610478101</c:v>
                </c:pt>
                <c:pt idx="183">
                  <c:v>99.162787916646096</c:v>
                </c:pt>
                <c:pt idx="184">
                  <c:v>99.173286610478101</c:v>
                </c:pt>
                <c:pt idx="185">
                  <c:v>99.160163243188094</c:v>
                </c:pt>
                <c:pt idx="186">
                  <c:v>99.111248874198097</c:v>
                </c:pt>
                <c:pt idx="187">
                  <c:v>99.158970209798099</c:v>
                </c:pt>
                <c:pt idx="188">
                  <c:v>99.113634940978102</c:v>
                </c:pt>
                <c:pt idx="189">
                  <c:v>99.163742343358095</c:v>
                </c:pt>
                <c:pt idx="190">
                  <c:v>98.948996333158206</c:v>
                </c:pt>
                <c:pt idx="191">
                  <c:v>99.158970209798099</c:v>
                </c:pt>
                <c:pt idx="192">
                  <c:v>99.173286610478101</c:v>
                </c:pt>
                <c:pt idx="193">
                  <c:v>99.198340311668105</c:v>
                </c:pt>
                <c:pt idx="194">
                  <c:v>99.0396668707982</c:v>
                </c:pt>
                <c:pt idx="195">
                  <c:v>99.189989077938094</c:v>
                </c:pt>
                <c:pt idx="196">
                  <c:v>99.173286610478101</c:v>
                </c:pt>
                <c:pt idx="197">
                  <c:v>99.078798365990096</c:v>
                </c:pt>
                <c:pt idx="198">
                  <c:v>99.171536828172805</c:v>
                </c:pt>
                <c:pt idx="199">
                  <c:v>99.135109541998105</c:v>
                </c:pt>
                <c:pt idx="200">
                  <c:v>99.142267742338106</c:v>
                </c:pt>
                <c:pt idx="201">
                  <c:v>99.106476740638101</c:v>
                </c:pt>
                <c:pt idx="202">
                  <c:v>99.147039875898102</c:v>
                </c:pt>
                <c:pt idx="203">
                  <c:v>99.089297059822101</c:v>
                </c:pt>
                <c:pt idx="204">
                  <c:v>99.161356276578104</c:v>
                </c:pt>
                <c:pt idx="205">
                  <c:v>99.144653809118097</c:v>
                </c:pt>
                <c:pt idx="206">
                  <c:v>99.111248874198097</c:v>
                </c:pt>
                <c:pt idx="207">
                  <c:v>99.162549309968099</c:v>
                </c:pt>
                <c:pt idx="208">
                  <c:v>99.147039875898102</c:v>
                </c:pt>
                <c:pt idx="209">
                  <c:v>99.151812009458098</c:v>
                </c:pt>
                <c:pt idx="210">
                  <c:v>99.163742343358095</c:v>
                </c:pt>
                <c:pt idx="211">
                  <c:v>99.156584143018094</c:v>
                </c:pt>
                <c:pt idx="212">
                  <c:v>99.168514476918105</c:v>
                </c:pt>
                <c:pt idx="213">
                  <c:v>99.194761211498104</c:v>
                </c:pt>
                <c:pt idx="214">
                  <c:v>98.989559468418193</c:v>
                </c:pt>
                <c:pt idx="215">
                  <c:v>99.211781821195402</c:v>
                </c:pt>
                <c:pt idx="216">
                  <c:v>99.173286610478101</c:v>
                </c:pt>
                <c:pt idx="217">
                  <c:v>99.184421588784701</c:v>
                </c:pt>
                <c:pt idx="218">
                  <c:v>99.104090673858096</c:v>
                </c:pt>
                <c:pt idx="219">
                  <c:v>99.168514476918105</c:v>
                </c:pt>
                <c:pt idx="220">
                  <c:v>99.173286610478101</c:v>
                </c:pt>
                <c:pt idx="221">
                  <c:v>99.120793141318103</c:v>
                </c:pt>
                <c:pt idx="222">
                  <c:v>99.063527538598095</c:v>
                </c:pt>
                <c:pt idx="223">
                  <c:v>99.161356276578104</c:v>
                </c:pt>
                <c:pt idx="224">
                  <c:v>99.150618976068102</c:v>
                </c:pt>
                <c:pt idx="225">
                  <c:v>99.186807655564706</c:v>
                </c:pt>
                <c:pt idx="226">
                  <c:v>99.158970209798099</c:v>
                </c:pt>
                <c:pt idx="227">
                  <c:v>99.156584143018094</c:v>
                </c:pt>
                <c:pt idx="228">
                  <c:v>99.061141471818104</c:v>
                </c:pt>
                <c:pt idx="229">
                  <c:v>99.144653809118097</c:v>
                </c:pt>
                <c:pt idx="230">
                  <c:v>99.170900543698096</c:v>
                </c:pt>
                <c:pt idx="231">
                  <c:v>98.941838132818205</c:v>
                </c:pt>
                <c:pt idx="232">
                  <c:v>99.163742343358095</c:v>
                </c:pt>
                <c:pt idx="233">
                  <c:v>99.151812009458098</c:v>
                </c:pt>
                <c:pt idx="234">
                  <c:v>99.156584143018094</c:v>
                </c:pt>
                <c:pt idx="235">
                  <c:v>99.171536828172805</c:v>
                </c:pt>
                <c:pt idx="236">
                  <c:v>99.160163243188094</c:v>
                </c:pt>
                <c:pt idx="237">
                  <c:v>99.065913605378199</c:v>
                </c:pt>
                <c:pt idx="238">
                  <c:v>99.154198076238103</c:v>
                </c:pt>
                <c:pt idx="239">
                  <c:v>99.030122603678194</c:v>
                </c:pt>
                <c:pt idx="240">
                  <c:v>99.034178917204201</c:v>
                </c:pt>
                <c:pt idx="241">
                  <c:v>99.135109541998105</c:v>
                </c:pt>
                <c:pt idx="242">
                  <c:v>98.944940019632199</c:v>
                </c:pt>
                <c:pt idx="243">
                  <c:v>99.147039875898102</c:v>
                </c:pt>
                <c:pt idx="244">
                  <c:v>99.187205333361405</c:v>
                </c:pt>
                <c:pt idx="245">
                  <c:v>99.030122603678194</c:v>
                </c:pt>
                <c:pt idx="246">
                  <c:v>98.948996333158206</c:v>
                </c:pt>
                <c:pt idx="247">
                  <c:v>99.178854099631394</c:v>
                </c:pt>
                <c:pt idx="248">
                  <c:v>99.149425942678107</c:v>
                </c:pt>
                <c:pt idx="249">
                  <c:v>99.147039875898102</c:v>
                </c:pt>
                <c:pt idx="250">
                  <c:v>99.170900543698096</c:v>
                </c:pt>
                <c:pt idx="251">
                  <c:v>99.158970209798099</c:v>
                </c:pt>
                <c:pt idx="252">
                  <c:v>99.173286610478101</c:v>
                </c:pt>
                <c:pt idx="253">
                  <c:v>99.168514476918105</c:v>
                </c:pt>
                <c:pt idx="254">
                  <c:v>99.151812009458098</c:v>
                </c:pt>
                <c:pt idx="255">
                  <c:v>99.101704607078105</c:v>
                </c:pt>
                <c:pt idx="256">
                  <c:v>99.09931854029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A0-4734-92C6-AB2FF0C83F35}"/>
            </c:ext>
          </c:extLst>
        </c:ser>
        <c:ser>
          <c:idx val="3"/>
          <c:order val="3"/>
          <c:tx>
            <c:strRef>
              <c:f>'checking parallel distance'!$U$1</c:f>
              <c:strCache>
                <c:ptCount val="1"/>
                <c:pt idx="0">
                  <c:v>down2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checking parallel distance'!$U$2:$U$258</c:f>
              <c:numCache>
                <c:formatCode>General</c:formatCode>
                <c:ptCount val="257"/>
                <c:pt idx="0">
                  <c:v>108.340201687858</c:v>
                </c:pt>
                <c:pt idx="1">
                  <c:v>108.27598224699901</c:v>
                </c:pt>
                <c:pt idx="2">
                  <c:v>108.326592269928</c:v>
                </c:pt>
                <c:pt idx="3">
                  <c:v>108.39081171078701</c:v>
                </c:pt>
                <c:pt idx="4">
                  <c:v>108.287465193378</c:v>
                </c:pt>
                <c:pt idx="5">
                  <c:v>108.45928409474899</c:v>
                </c:pt>
                <c:pt idx="6">
                  <c:v>108.534135893366</c:v>
                </c:pt>
                <c:pt idx="7">
                  <c:v>108.367845818029</c:v>
                </c:pt>
                <c:pt idx="8">
                  <c:v>108.465724265734</c:v>
                </c:pt>
                <c:pt idx="9">
                  <c:v>108.33339697889301</c:v>
                </c:pt>
                <c:pt idx="10">
                  <c:v>108.44822644268</c:v>
                </c:pt>
                <c:pt idx="11">
                  <c:v>108.440571145094</c:v>
                </c:pt>
                <c:pt idx="12">
                  <c:v>108.425260549923</c:v>
                </c:pt>
                <c:pt idx="13">
                  <c:v>108.44822644268</c:v>
                </c:pt>
                <c:pt idx="14">
                  <c:v>108.435467613371</c:v>
                </c:pt>
                <c:pt idx="15">
                  <c:v>108.381029941649</c:v>
                </c:pt>
                <c:pt idx="16">
                  <c:v>108.48650293060901</c:v>
                </c:pt>
                <c:pt idx="17">
                  <c:v>108.538996399769</c:v>
                </c:pt>
                <c:pt idx="18">
                  <c:v>108.676244949344</c:v>
                </c:pt>
                <c:pt idx="19">
                  <c:v>108.432065258888</c:v>
                </c:pt>
                <c:pt idx="20">
                  <c:v>108.528607067331</c:v>
                </c:pt>
                <c:pt idx="21">
                  <c:v>108.50205655110101</c:v>
                </c:pt>
                <c:pt idx="22">
                  <c:v>108.418152059307</c:v>
                </c:pt>
                <c:pt idx="23">
                  <c:v>108.425260549923</c:v>
                </c:pt>
                <c:pt idx="24">
                  <c:v>108.425260549923</c:v>
                </c:pt>
                <c:pt idx="25">
                  <c:v>108.41377760354401</c:v>
                </c:pt>
                <c:pt idx="26">
                  <c:v>108.26194753475799</c:v>
                </c:pt>
                <c:pt idx="27">
                  <c:v>108.47629586716199</c:v>
                </c:pt>
                <c:pt idx="28">
                  <c:v>108.449077031301</c:v>
                </c:pt>
                <c:pt idx="29">
                  <c:v>108.40612230595799</c:v>
                </c:pt>
                <c:pt idx="30">
                  <c:v>108.45588174026599</c:v>
                </c:pt>
                <c:pt idx="31">
                  <c:v>108.48650293060901</c:v>
                </c:pt>
                <c:pt idx="32">
                  <c:v>108.52751345339099</c:v>
                </c:pt>
                <c:pt idx="33">
                  <c:v>108.49427974085501</c:v>
                </c:pt>
                <c:pt idx="34">
                  <c:v>108.44822644268</c:v>
                </c:pt>
                <c:pt idx="35">
                  <c:v>108.25028231939</c:v>
                </c:pt>
                <c:pt idx="36">
                  <c:v>108.464083844822</c:v>
                </c:pt>
                <c:pt idx="37">
                  <c:v>108.562326830507</c:v>
                </c:pt>
                <c:pt idx="38">
                  <c:v>108.54871741257701</c:v>
                </c:pt>
                <c:pt idx="39">
                  <c:v>108.52830328568101</c:v>
                </c:pt>
                <c:pt idx="40">
                  <c:v>108.515179918391</c:v>
                </c:pt>
                <c:pt idx="41">
                  <c:v>108.52052647543501</c:v>
                </c:pt>
                <c:pt idx="42">
                  <c:v>108.540636820681</c:v>
                </c:pt>
                <c:pt idx="43">
                  <c:v>108.425260549923</c:v>
                </c:pt>
                <c:pt idx="44">
                  <c:v>108.4116511319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8A0-4734-92C6-AB2FF0C83F35}"/>
            </c:ext>
          </c:extLst>
        </c:ser>
        <c:ser>
          <c:idx val="4"/>
          <c:order val="4"/>
          <c:tx>
            <c:strRef>
              <c:f>'checking parallel distance'!$V$1</c:f>
              <c:strCache>
                <c:ptCount val="1"/>
                <c:pt idx="0">
                  <c:v>middle2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checking parallel distance'!$V$2:$V$258</c:f>
              <c:numCache>
                <c:formatCode>General</c:formatCode>
                <c:ptCount val="257"/>
                <c:pt idx="0">
                  <c:v>106.086450233893</c:v>
                </c:pt>
                <c:pt idx="1">
                  <c:v>106.041468761182</c:v>
                </c:pt>
                <c:pt idx="2">
                  <c:v>106.193719431375</c:v>
                </c:pt>
                <c:pt idx="3">
                  <c:v>106.20555610529701</c:v>
                </c:pt>
                <c:pt idx="4">
                  <c:v>106.225565469332</c:v>
                </c:pt>
                <c:pt idx="5">
                  <c:v>106.265985440585</c:v>
                </c:pt>
                <c:pt idx="6">
                  <c:v>106.19770018611899</c:v>
                </c:pt>
                <c:pt idx="7">
                  <c:v>106.32263464272</c:v>
                </c:pt>
                <c:pt idx="8">
                  <c:v>106.181470955237</c:v>
                </c:pt>
                <c:pt idx="9">
                  <c:v>106.32784024507799</c:v>
                </c:pt>
                <c:pt idx="10">
                  <c:v>106.270578619136</c:v>
                </c:pt>
                <c:pt idx="11">
                  <c:v>106.256186659675</c:v>
                </c:pt>
                <c:pt idx="12">
                  <c:v>106.184649223614</c:v>
                </c:pt>
                <c:pt idx="13">
                  <c:v>106.27027240723299</c:v>
                </c:pt>
                <c:pt idx="14">
                  <c:v>106.300587385673</c:v>
                </c:pt>
                <c:pt idx="15">
                  <c:v>106.221890926491</c:v>
                </c:pt>
                <c:pt idx="16">
                  <c:v>106.135232957819</c:v>
                </c:pt>
                <c:pt idx="17">
                  <c:v>106.20933623845001</c:v>
                </c:pt>
                <c:pt idx="18">
                  <c:v>106.31436692132699</c:v>
                </c:pt>
                <c:pt idx="19">
                  <c:v>106.34192599263601</c:v>
                </c:pt>
                <c:pt idx="20">
                  <c:v>106.35287643615101</c:v>
                </c:pt>
                <c:pt idx="21">
                  <c:v>106.32906509269201</c:v>
                </c:pt>
                <c:pt idx="22">
                  <c:v>106.370709911559</c:v>
                </c:pt>
                <c:pt idx="23">
                  <c:v>106.31589798084499</c:v>
                </c:pt>
                <c:pt idx="24">
                  <c:v>106.23406548941</c:v>
                </c:pt>
                <c:pt idx="25">
                  <c:v>106.257105295385</c:v>
                </c:pt>
                <c:pt idx="26">
                  <c:v>106.258636354903</c:v>
                </c:pt>
                <c:pt idx="27">
                  <c:v>106.27149725484701</c:v>
                </c:pt>
                <c:pt idx="28">
                  <c:v>106.361523554456</c:v>
                </c:pt>
                <c:pt idx="29">
                  <c:v>106.33479864660799</c:v>
                </c:pt>
                <c:pt idx="30">
                  <c:v>106.24638787876501</c:v>
                </c:pt>
                <c:pt idx="31">
                  <c:v>106.367109281936</c:v>
                </c:pt>
                <c:pt idx="32">
                  <c:v>106.28252088337</c:v>
                </c:pt>
                <c:pt idx="33">
                  <c:v>106.282214671467</c:v>
                </c:pt>
                <c:pt idx="34">
                  <c:v>106.356317952098</c:v>
                </c:pt>
                <c:pt idx="35">
                  <c:v>106.206580331319</c:v>
                </c:pt>
                <c:pt idx="36">
                  <c:v>106.344375687864</c:v>
                </c:pt>
                <c:pt idx="37">
                  <c:v>106.34192599263601</c:v>
                </c:pt>
                <c:pt idx="38">
                  <c:v>106.27731528101199</c:v>
                </c:pt>
                <c:pt idx="39">
                  <c:v>106.306405411838</c:v>
                </c:pt>
                <c:pt idx="40">
                  <c:v>106.37469066630401</c:v>
                </c:pt>
                <c:pt idx="41">
                  <c:v>106.22587168123501</c:v>
                </c:pt>
                <c:pt idx="42">
                  <c:v>106.288645121439</c:v>
                </c:pt>
                <c:pt idx="43">
                  <c:v>106.356624164001</c:v>
                </c:pt>
                <c:pt idx="44">
                  <c:v>106.262574873522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A0-4734-92C6-AB2FF0C83F35}"/>
            </c:ext>
          </c:extLst>
        </c:ser>
        <c:ser>
          <c:idx val="5"/>
          <c:order val="5"/>
          <c:tx>
            <c:strRef>
              <c:f>'checking parallel distance'!$W$1</c:f>
              <c:strCache>
                <c:ptCount val="1"/>
                <c:pt idx="0">
                  <c:v>up2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checking parallel distance'!$W$2:$W$258</c:f>
              <c:numCache>
                <c:formatCode>General</c:formatCode>
                <c:ptCount val="257"/>
                <c:pt idx="0">
                  <c:v>102.980821926377</c:v>
                </c:pt>
                <c:pt idx="1">
                  <c:v>102.831060704583</c:v>
                </c:pt>
                <c:pt idx="2">
                  <c:v>103.144571944986</c:v>
                </c:pt>
                <c:pt idx="3">
                  <c:v>103.367196654122</c:v>
                </c:pt>
                <c:pt idx="4">
                  <c:v>102.94611509606</c:v>
                </c:pt>
                <c:pt idx="5">
                  <c:v>103.33772196040501</c:v>
                </c:pt>
                <c:pt idx="6">
                  <c:v>103.588643535196</c:v>
                </c:pt>
                <c:pt idx="7">
                  <c:v>103.492496438101</c:v>
                </c:pt>
                <c:pt idx="8">
                  <c:v>103.174273213014</c:v>
                </c:pt>
                <c:pt idx="9">
                  <c:v>103.207847160998</c:v>
                </c:pt>
                <c:pt idx="10">
                  <c:v>102.580819401814</c:v>
                </c:pt>
                <c:pt idx="11">
                  <c:v>103.322457901997</c:v>
                </c:pt>
                <c:pt idx="12">
                  <c:v>103.63814779291801</c:v>
                </c:pt>
                <c:pt idx="13">
                  <c:v>103.69428664188</c:v>
                </c:pt>
                <c:pt idx="14">
                  <c:v>103.549183955822</c:v>
                </c:pt>
                <c:pt idx="15">
                  <c:v>103.382971206723</c:v>
                </c:pt>
                <c:pt idx="16">
                  <c:v>103.448604998428</c:v>
                </c:pt>
                <c:pt idx="17">
                  <c:v>103.703472998983</c:v>
                </c:pt>
                <c:pt idx="18">
                  <c:v>103.674076656254</c:v>
                </c:pt>
                <c:pt idx="19">
                  <c:v>103.495248904649</c:v>
                </c:pt>
                <c:pt idx="20">
                  <c:v>103.299591428689</c:v>
                </c:pt>
                <c:pt idx="21">
                  <c:v>103.631343083952</c:v>
                </c:pt>
                <c:pt idx="22">
                  <c:v>103.58098823761</c:v>
                </c:pt>
                <c:pt idx="23">
                  <c:v>103.464627714305</c:v>
                </c:pt>
                <c:pt idx="24">
                  <c:v>103.464627714305</c:v>
                </c:pt>
                <c:pt idx="25">
                  <c:v>103.498689487833</c:v>
                </c:pt>
                <c:pt idx="26">
                  <c:v>103.666727570571</c:v>
                </c:pt>
                <c:pt idx="27">
                  <c:v>103.250279381902</c:v>
                </c:pt>
                <c:pt idx="28">
                  <c:v>103.761653260636</c:v>
                </c:pt>
                <c:pt idx="29">
                  <c:v>103.473814071408</c:v>
                </c:pt>
                <c:pt idx="30">
                  <c:v>103.620795785056</c:v>
                </c:pt>
                <c:pt idx="31">
                  <c:v>103.51147813553099</c:v>
                </c:pt>
                <c:pt idx="32">
                  <c:v>103.571801880507</c:v>
                </c:pt>
                <c:pt idx="33">
                  <c:v>103.801460808082</c:v>
                </c:pt>
                <c:pt idx="34">
                  <c:v>103.34991976317799</c:v>
                </c:pt>
                <c:pt idx="35">
                  <c:v>103.434006523962</c:v>
                </c:pt>
                <c:pt idx="36">
                  <c:v>103.665901830607</c:v>
                </c:pt>
                <c:pt idx="37">
                  <c:v>103.409509571687</c:v>
                </c:pt>
                <c:pt idx="38">
                  <c:v>103.60242307084999</c:v>
                </c:pt>
                <c:pt idx="39">
                  <c:v>103.654785306337</c:v>
                </c:pt>
                <c:pt idx="40">
                  <c:v>103.147304693233</c:v>
                </c:pt>
                <c:pt idx="41">
                  <c:v>103.624470327898</c:v>
                </c:pt>
                <c:pt idx="42">
                  <c:v>104.010122347993</c:v>
                </c:pt>
                <c:pt idx="43">
                  <c:v>103.74021842739501</c:v>
                </c:pt>
                <c:pt idx="44">
                  <c:v>103.63824986355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A0-4734-92C6-AB2FF0C83F35}"/>
            </c:ext>
          </c:extLst>
        </c:ser>
        <c:ser>
          <c:idx val="6"/>
          <c:order val="6"/>
          <c:tx>
            <c:strRef>
              <c:f>'checking parallel distance'!$AH$1</c:f>
              <c:strCache>
                <c:ptCount val="1"/>
                <c:pt idx="0">
                  <c:v>down3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checking parallel distance'!$AH$2:$AH$258</c:f>
              <c:numCache>
                <c:formatCode>General</c:formatCode>
                <c:ptCount val="257"/>
                <c:pt idx="0">
                  <c:v>106.18116474333399</c:v>
                </c:pt>
                <c:pt idx="1">
                  <c:v>106.517040924912</c:v>
                </c:pt>
                <c:pt idx="2">
                  <c:v>106.55579586894</c:v>
                </c:pt>
                <c:pt idx="3">
                  <c:v>106.28833890953599</c:v>
                </c:pt>
                <c:pt idx="4">
                  <c:v>106.18116474333399</c:v>
                </c:pt>
                <c:pt idx="5">
                  <c:v>106.429961914873</c:v>
                </c:pt>
                <c:pt idx="6">
                  <c:v>106.46441075401</c:v>
                </c:pt>
                <c:pt idx="7">
                  <c:v>106.184992392127</c:v>
                </c:pt>
                <c:pt idx="8">
                  <c:v>106.32661539746501</c:v>
                </c:pt>
                <c:pt idx="9">
                  <c:v>106.38355167325901</c:v>
                </c:pt>
                <c:pt idx="10">
                  <c:v>106.45675545642401</c:v>
                </c:pt>
                <c:pt idx="11">
                  <c:v>106.514170188318</c:v>
                </c:pt>
                <c:pt idx="12">
                  <c:v>106.310347890095</c:v>
                </c:pt>
                <c:pt idx="13">
                  <c:v>106.28068361195</c:v>
                </c:pt>
                <c:pt idx="14">
                  <c:v>106.29216655832801</c:v>
                </c:pt>
                <c:pt idx="15">
                  <c:v>106.38870836677199</c:v>
                </c:pt>
                <c:pt idx="16">
                  <c:v>106.69359122548499</c:v>
                </c:pt>
                <c:pt idx="17">
                  <c:v>106.51799783711</c:v>
                </c:pt>
                <c:pt idx="18">
                  <c:v>106.257717719192</c:v>
                </c:pt>
                <c:pt idx="19">
                  <c:v>106.18116474333399</c:v>
                </c:pt>
                <c:pt idx="20">
                  <c:v>106.18116474333399</c:v>
                </c:pt>
                <c:pt idx="21">
                  <c:v>106.234751826435</c:v>
                </c:pt>
                <c:pt idx="22">
                  <c:v>106.18116474333399</c:v>
                </c:pt>
                <c:pt idx="23">
                  <c:v>106.29216655832801</c:v>
                </c:pt>
                <c:pt idx="24">
                  <c:v>106.362021148799</c:v>
                </c:pt>
                <c:pt idx="25">
                  <c:v>106.49120429556</c:v>
                </c:pt>
                <c:pt idx="26">
                  <c:v>106.200302987299</c:v>
                </c:pt>
                <c:pt idx="27">
                  <c:v>106.483548997974</c:v>
                </c:pt>
                <c:pt idx="28">
                  <c:v>106.60986140814001</c:v>
                </c:pt>
                <c:pt idx="29">
                  <c:v>106.560101973833</c:v>
                </c:pt>
                <c:pt idx="30">
                  <c:v>106.32661539746501</c:v>
                </c:pt>
                <c:pt idx="31">
                  <c:v>106.18116474333399</c:v>
                </c:pt>
                <c:pt idx="32">
                  <c:v>106.37254718298</c:v>
                </c:pt>
                <c:pt idx="33">
                  <c:v>106.28068361195</c:v>
                </c:pt>
                <c:pt idx="34">
                  <c:v>106.42613426608099</c:v>
                </c:pt>
                <c:pt idx="35">
                  <c:v>106.29216655832801</c:v>
                </c:pt>
                <c:pt idx="36">
                  <c:v>106.732346169514</c:v>
                </c:pt>
                <c:pt idx="37">
                  <c:v>106.45675545642401</c:v>
                </c:pt>
                <c:pt idx="38">
                  <c:v>106.45675545642401</c:v>
                </c:pt>
                <c:pt idx="39">
                  <c:v>106.514170188318</c:v>
                </c:pt>
                <c:pt idx="40">
                  <c:v>106.295994207121</c:v>
                </c:pt>
                <c:pt idx="41">
                  <c:v>106.273028314364</c:v>
                </c:pt>
                <c:pt idx="42">
                  <c:v>106.422306617288</c:v>
                </c:pt>
                <c:pt idx="43">
                  <c:v>106.299821855914</c:v>
                </c:pt>
                <c:pt idx="44">
                  <c:v>106.253890070399</c:v>
                </c:pt>
                <c:pt idx="45">
                  <c:v>106.18116474333399</c:v>
                </c:pt>
                <c:pt idx="46">
                  <c:v>106.253890070399</c:v>
                </c:pt>
                <c:pt idx="47">
                  <c:v>106.514170188318</c:v>
                </c:pt>
                <c:pt idx="48">
                  <c:v>106.29216655832801</c:v>
                </c:pt>
                <c:pt idx="49">
                  <c:v>106.563929622625</c:v>
                </c:pt>
                <c:pt idx="50">
                  <c:v>106.495031944353</c:v>
                </c:pt>
                <c:pt idx="51">
                  <c:v>106.50651489073201</c:v>
                </c:pt>
                <c:pt idx="52">
                  <c:v>106.468238402803</c:v>
                </c:pt>
                <c:pt idx="53">
                  <c:v>106.28068361195</c:v>
                </c:pt>
                <c:pt idx="54">
                  <c:v>106.49120429556</c:v>
                </c:pt>
                <c:pt idx="55">
                  <c:v>106.510342539525</c:v>
                </c:pt>
                <c:pt idx="56">
                  <c:v>106.45675545642401</c:v>
                </c:pt>
                <c:pt idx="57">
                  <c:v>106.55627432503999</c:v>
                </c:pt>
                <c:pt idx="58">
                  <c:v>106.47972134918101</c:v>
                </c:pt>
                <c:pt idx="59">
                  <c:v>106.45675545642401</c:v>
                </c:pt>
                <c:pt idx="60">
                  <c:v>106.65196554486199</c:v>
                </c:pt>
                <c:pt idx="61">
                  <c:v>106.52182548590299</c:v>
                </c:pt>
                <c:pt idx="62">
                  <c:v>106.678759086413</c:v>
                </c:pt>
                <c:pt idx="63">
                  <c:v>106.537136081075</c:v>
                </c:pt>
                <c:pt idx="64">
                  <c:v>106.380202480566</c:v>
                </c:pt>
                <c:pt idx="65">
                  <c:v>106.184992392127</c:v>
                </c:pt>
                <c:pt idx="66">
                  <c:v>106.602206110555</c:v>
                </c:pt>
                <c:pt idx="67">
                  <c:v>106.483548997974</c:v>
                </c:pt>
                <c:pt idx="68">
                  <c:v>106.18882004092001</c:v>
                </c:pt>
                <c:pt idx="69">
                  <c:v>106.65483628145699</c:v>
                </c:pt>
                <c:pt idx="70">
                  <c:v>106.353408939015</c:v>
                </c:pt>
                <c:pt idx="71">
                  <c:v>106.200302987299</c:v>
                </c:pt>
                <c:pt idx="72">
                  <c:v>106.45675545642401</c:v>
                </c:pt>
                <c:pt idx="73">
                  <c:v>106.468238402803</c:v>
                </c:pt>
                <c:pt idx="74">
                  <c:v>106.303649504707</c:v>
                </c:pt>
                <c:pt idx="75">
                  <c:v>106.43974368401101</c:v>
                </c:pt>
                <c:pt idx="76">
                  <c:v>106.299821855914</c:v>
                </c:pt>
                <c:pt idx="77">
                  <c:v>106.45675545642401</c:v>
                </c:pt>
                <c:pt idx="78">
                  <c:v>106.314653994987</c:v>
                </c:pt>
                <c:pt idx="79">
                  <c:v>106.415927202633</c:v>
                </c:pt>
                <c:pt idx="80">
                  <c:v>106.18882004092001</c:v>
                </c:pt>
                <c:pt idx="81">
                  <c:v>106.49077900125</c:v>
                </c:pt>
                <c:pt idx="82">
                  <c:v>106.45675545642401</c:v>
                </c:pt>
                <c:pt idx="83">
                  <c:v>106.18116474333399</c:v>
                </c:pt>
                <c:pt idx="84">
                  <c:v>106.732346169514</c:v>
                </c:pt>
                <c:pt idx="85">
                  <c:v>106.724690871928</c:v>
                </c:pt>
                <c:pt idx="86">
                  <c:v>106.732346169514</c:v>
                </c:pt>
                <c:pt idx="87">
                  <c:v>106.46441075401</c:v>
                </c:pt>
                <c:pt idx="88">
                  <c:v>106.650530176565</c:v>
                </c:pt>
                <c:pt idx="89">
                  <c:v>106.409388302612</c:v>
                </c:pt>
                <c:pt idx="90">
                  <c:v>106.58306786659</c:v>
                </c:pt>
                <c:pt idx="91">
                  <c:v>106.590723164176</c:v>
                </c:pt>
                <c:pt idx="92">
                  <c:v>106.514170188318</c:v>
                </c:pt>
                <c:pt idx="93">
                  <c:v>106.225395351608</c:v>
                </c:pt>
                <c:pt idx="94">
                  <c:v>106.732346169514</c:v>
                </c:pt>
                <c:pt idx="95">
                  <c:v>106.56222844538399</c:v>
                </c:pt>
                <c:pt idx="96">
                  <c:v>106.297429575419</c:v>
                </c:pt>
                <c:pt idx="97">
                  <c:v>106.45675545642401</c:v>
                </c:pt>
                <c:pt idx="98">
                  <c:v>106.46441075401</c:v>
                </c:pt>
                <c:pt idx="99">
                  <c:v>106.475893700388</c:v>
                </c:pt>
                <c:pt idx="100">
                  <c:v>106.47206605159499</c:v>
                </c:pt>
                <c:pt idx="101">
                  <c:v>106.228531897146</c:v>
                </c:pt>
                <c:pt idx="102">
                  <c:v>106.676366805917</c:v>
                </c:pt>
                <c:pt idx="103">
                  <c:v>106.691517915723</c:v>
                </c:pt>
                <c:pt idx="104">
                  <c:v>106.45675545642401</c:v>
                </c:pt>
                <c:pt idx="105">
                  <c:v>106.552446676247</c:v>
                </c:pt>
                <c:pt idx="106">
                  <c:v>106.433789563666</c:v>
                </c:pt>
                <c:pt idx="107">
                  <c:v>106.45675545642401</c:v>
                </c:pt>
                <c:pt idx="108">
                  <c:v>106.34192599263601</c:v>
                </c:pt>
                <c:pt idx="109">
                  <c:v>106.189776953118</c:v>
                </c:pt>
                <c:pt idx="110">
                  <c:v>106.32661539746501</c:v>
                </c:pt>
                <c:pt idx="111">
                  <c:v>106.640482598484</c:v>
                </c:pt>
                <c:pt idx="112">
                  <c:v>106.45675545642401</c:v>
                </c:pt>
                <c:pt idx="113">
                  <c:v>106.678759086413</c:v>
                </c:pt>
                <c:pt idx="114">
                  <c:v>106.433789563666</c:v>
                </c:pt>
                <c:pt idx="115">
                  <c:v>106.52948078348901</c:v>
                </c:pt>
                <c:pt idx="116">
                  <c:v>106.303649504707</c:v>
                </c:pt>
                <c:pt idx="117">
                  <c:v>106.276855963157</c:v>
                </c:pt>
                <c:pt idx="118">
                  <c:v>106.45675545642401</c:v>
                </c:pt>
                <c:pt idx="119">
                  <c:v>106.732346169514</c:v>
                </c:pt>
                <c:pt idx="120">
                  <c:v>106.617516705726</c:v>
                </c:pt>
                <c:pt idx="121">
                  <c:v>106.732346169514</c:v>
                </c:pt>
                <c:pt idx="122">
                  <c:v>106.732346169514</c:v>
                </c:pt>
                <c:pt idx="123">
                  <c:v>106.297429575419</c:v>
                </c:pt>
                <c:pt idx="124">
                  <c:v>106.473767228837</c:v>
                </c:pt>
                <c:pt idx="125">
                  <c:v>106.702203435269</c:v>
                </c:pt>
                <c:pt idx="126">
                  <c:v>106.364891885394</c:v>
                </c:pt>
                <c:pt idx="127">
                  <c:v>106.41847896849499</c:v>
                </c:pt>
                <c:pt idx="128">
                  <c:v>106.64813789607</c:v>
                </c:pt>
                <c:pt idx="129">
                  <c:v>106.303649504707</c:v>
                </c:pt>
                <c:pt idx="130">
                  <c:v>106.571584920211</c:v>
                </c:pt>
                <c:pt idx="131">
                  <c:v>106.45675545642401</c:v>
                </c:pt>
                <c:pt idx="132">
                  <c:v>106.29216655832801</c:v>
                </c:pt>
                <c:pt idx="133">
                  <c:v>106.59024470807699</c:v>
                </c:pt>
                <c:pt idx="134">
                  <c:v>106.732346169514</c:v>
                </c:pt>
                <c:pt idx="135">
                  <c:v>106.480571937802</c:v>
                </c:pt>
                <c:pt idx="136">
                  <c:v>106.413694407504</c:v>
                </c:pt>
                <c:pt idx="137">
                  <c:v>106.23283800203799</c:v>
                </c:pt>
                <c:pt idx="138">
                  <c:v>106.234751826435</c:v>
                </c:pt>
                <c:pt idx="139">
                  <c:v>106.288817365635</c:v>
                </c:pt>
                <c:pt idx="140">
                  <c:v>106.563929622625</c:v>
                </c:pt>
                <c:pt idx="141">
                  <c:v>106.732346169514</c:v>
                </c:pt>
                <c:pt idx="142">
                  <c:v>106.28020515585099</c:v>
                </c:pt>
                <c:pt idx="143">
                  <c:v>106.45675545642401</c:v>
                </c:pt>
                <c:pt idx="144">
                  <c:v>106.45675545642401</c:v>
                </c:pt>
                <c:pt idx="145">
                  <c:v>106.548619027454</c:v>
                </c:pt>
                <c:pt idx="146">
                  <c:v>106.353408939015</c:v>
                </c:pt>
                <c:pt idx="147">
                  <c:v>106.560101973833</c:v>
                </c:pt>
                <c:pt idx="148">
                  <c:v>106.45675545642401</c:v>
                </c:pt>
                <c:pt idx="149">
                  <c:v>106.732346169514</c:v>
                </c:pt>
                <c:pt idx="150">
                  <c:v>106.732346169514</c:v>
                </c:pt>
                <c:pt idx="151">
                  <c:v>106.598378461762</c:v>
                </c:pt>
                <c:pt idx="152">
                  <c:v>106.50651489073201</c:v>
                </c:pt>
                <c:pt idx="153">
                  <c:v>106.732346169514</c:v>
                </c:pt>
                <c:pt idx="154">
                  <c:v>106.47972134918101</c:v>
                </c:pt>
                <c:pt idx="155">
                  <c:v>106.184992392127</c:v>
                </c:pt>
                <c:pt idx="156">
                  <c:v>106.46441075401</c:v>
                </c:pt>
                <c:pt idx="157">
                  <c:v>106.45675545642401</c:v>
                </c:pt>
                <c:pt idx="158">
                  <c:v>106.45675545642401</c:v>
                </c:pt>
                <c:pt idx="159">
                  <c:v>106.732346169514</c:v>
                </c:pt>
                <c:pt idx="160">
                  <c:v>106.517040924912</c:v>
                </c:pt>
                <c:pt idx="161">
                  <c:v>106.633305756997</c:v>
                </c:pt>
                <c:pt idx="162">
                  <c:v>106.44144486125199</c:v>
                </c:pt>
                <c:pt idx="163">
                  <c:v>106.22879770609001</c:v>
                </c:pt>
                <c:pt idx="164">
                  <c:v>106.422306617288</c:v>
                </c:pt>
                <c:pt idx="165">
                  <c:v>106.49551040045201</c:v>
                </c:pt>
                <c:pt idx="166">
                  <c:v>106.380202480566</c:v>
                </c:pt>
                <c:pt idx="167">
                  <c:v>106.483548997974</c:v>
                </c:pt>
                <c:pt idx="168">
                  <c:v>106.537136081075</c:v>
                </c:pt>
                <c:pt idx="169">
                  <c:v>106.46441075401</c:v>
                </c:pt>
                <c:pt idx="170">
                  <c:v>106.45675545642401</c:v>
                </c:pt>
                <c:pt idx="171">
                  <c:v>106.732346169514</c:v>
                </c:pt>
                <c:pt idx="172">
                  <c:v>106.45675545642401</c:v>
                </c:pt>
                <c:pt idx="173">
                  <c:v>106.200302987299</c:v>
                </c:pt>
                <c:pt idx="174">
                  <c:v>106.663448491241</c:v>
                </c:pt>
                <c:pt idx="175">
                  <c:v>106.571584920211</c:v>
                </c:pt>
                <c:pt idx="176">
                  <c:v>106.57732639340099</c:v>
                </c:pt>
                <c:pt idx="177">
                  <c:v>106.514170188318</c:v>
                </c:pt>
                <c:pt idx="178">
                  <c:v>106.45675545642401</c:v>
                </c:pt>
                <c:pt idx="179">
                  <c:v>106.544791378661</c:v>
                </c:pt>
                <c:pt idx="180">
                  <c:v>106.732346169514</c:v>
                </c:pt>
                <c:pt idx="181">
                  <c:v>106.551489764048</c:v>
                </c:pt>
                <c:pt idx="182">
                  <c:v>106.23857947522799</c:v>
                </c:pt>
                <c:pt idx="183">
                  <c:v>106.184992392127</c:v>
                </c:pt>
                <c:pt idx="184">
                  <c:v>106.510342539525</c:v>
                </c:pt>
                <c:pt idx="185">
                  <c:v>106.732346169514</c:v>
                </c:pt>
                <c:pt idx="186">
                  <c:v>106.49120429556</c:v>
                </c:pt>
                <c:pt idx="187">
                  <c:v>106.552021381936</c:v>
                </c:pt>
                <c:pt idx="188">
                  <c:v>106.66727614003401</c:v>
                </c:pt>
                <c:pt idx="189">
                  <c:v>106.32661539746501</c:v>
                </c:pt>
                <c:pt idx="190">
                  <c:v>106.34192599263601</c:v>
                </c:pt>
                <c:pt idx="191">
                  <c:v>106.34958129022201</c:v>
                </c:pt>
                <c:pt idx="192">
                  <c:v>106.732346169514</c:v>
                </c:pt>
                <c:pt idx="193">
                  <c:v>106.65196554486199</c:v>
                </c:pt>
                <c:pt idx="194">
                  <c:v>106.196475338506</c:v>
                </c:pt>
                <c:pt idx="195">
                  <c:v>106.334270695051</c:v>
                </c:pt>
                <c:pt idx="196">
                  <c:v>106.29312347052699</c:v>
                </c:pt>
                <c:pt idx="197">
                  <c:v>106.50651489073201</c:v>
                </c:pt>
                <c:pt idx="198">
                  <c:v>106.537136081075</c:v>
                </c:pt>
                <c:pt idx="199">
                  <c:v>106.537136081075</c:v>
                </c:pt>
                <c:pt idx="200">
                  <c:v>106.48259208577601</c:v>
                </c:pt>
                <c:pt idx="201">
                  <c:v>106.460583105217</c:v>
                </c:pt>
                <c:pt idx="202">
                  <c:v>106.45675545642401</c:v>
                </c:pt>
                <c:pt idx="203">
                  <c:v>106.58689551538301</c:v>
                </c:pt>
                <c:pt idx="204">
                  <c:v>106.47206605159499</c:v>
                </c:pt>
                <c:pt idx="205">
                  <c:v>106.49120429556</c:v>
                </c:pt>
                <c:pt idx="206">
                  <c:v>106.284511260743</c:v>
                </c:pt>
                <c:pt idx="207">
                  <c:v>106.560101973833</c:v>
                </c:pt>
                <c:pt idx="208">
                  <c:v>106.732346169514</c:v>
                </c:pt>
                <c:pt idx="209">
                  <c:v>106.594550812969</c:v>
                </c:pt>
                <c:pt idx="210">
                  <c:v>106.3074771535</c:v>
                </c:pt>
                <c:pt idx="211">
                  <c:v>106.45675545642401</c:v>
                </c:pt>
                <c:pt idx="212">
                  <c:v>106.45675545642401</c:v>
                </c:pt>
                <c:pt idx="213">
                  <c:v>106.617516705726</c:v>
                </c:pt>
                <c:pt idx="214">
                  <c:v>106.602206110555</c:v>
                </c:pt>
                <c:pt idx="215">
                  <c:v>106.45675545642401</c:v>
                </c:pt>
                <c:pt idx="216">
                  <c:v>106.468238402803</c:v>
                </c:pt>
                <c:pt idx="217">
                  <c:v>106.46441075401</c:v>
                </c:pt>
                <c:pt idx="218">
                  <c:v>106.4868981906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8A0-4734-92C6-AB2FF0C83F35}"/>
            </c:ext>
          </c:extLst>
        </c:ser>
        <c:ser>
          <c:idx val="7"/>
          <c:order val="7"/>
          <c:tx>
            <c:strRef>
              <c:f>'checking parallel distance'!$AI$1</c:f>
              <c:strCache>
                <c:ptCount val="1"/>
                <c:pt idx="0">
                  <c:v>middle3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checking parallel distance'!$AI$2:$AI$258</c:f>
              <c:numCache>
                <c:formatCode>General</c:formatCode>
                <c:ptCount val="257"/>
                <c:pt idx="0">
                  <c:v>103.74631007639501</c:v>
                </c:pt>
                <c:pt idx="1">
                  <c:v>103.210565831026</c:v>
                </c:pt>
                <c:pt idx="2">
                  <c:v>103.503791148974</c:v>
                </c:pt>
                <c:pt idx="3">
                  <c:v>103.78771418277999</c:v>
                </c:pt>
                <c:pt idx="4">
                  <c:v>103.83637777692699</c:v>
                </c:pt>
                <c:pt idx="5">
                  <c:v>103.52707684140999</c:v>
                </c:pt>
                <c:pt idx="6">
                  <c:v>103.288958319762</c:v>
                </c:pt>
                <c:pt idx="7">
                  <c:v>102.940834185079</c:v>
                </c:pt>
                <c:pt idx="8">
                  <c:v>103.56103945594801</c:v>
                </c:pt>
                <c:pt idx="9">
                  <c:v>103.914342722253</c:v>
                </c:pt>
                <c:pt idx="10">
                  <c:v>103.70305894621799</c:v>
                </c:pt>
                <c:pt idx="11">
                  <c:v>103.489738604846</c:v>
                </c:pt>
                <c:pt idx="12">
                  <c:v>103.556729273861</c:v>
                </c:pt>
                <c:pt idx="13">
                  <c:v>103.767658195365</c:v>
                </c:pt>
                <c:pt idx="14">
                  <c:v>103.827593709241</c:v>
                </c:pt>
                <c:pt idx="15">
                  <c:v>103.711358140855</c:v>
                </c:pt>
                <c:pt idx="16">
                  <c:v>103.97228415012999</c:v>
                </c:pt>
                <c:pt idx="17">
                  <c:v>103.820512075352</c:v>
                </c:pt>
                <c:pt idx="18">
                  <c:v>103.69663222110201</c:v>
                </c:pt>
                <c:pt idx="19">
                  <c:v>103.43557384233701</c:v>
                </c:pt>
                <c:pt idx="20">
                  <c:v>103.812850362397</c:v>
                </c:pt>
                <c:pt idx="21">
                  <c:v>103.879044905656</c:v>
                </c:pt>
                <c:pt idx="22">
                  <c:v>103.78492526126701</c:v>
                </c:pt>
                <c:pt idx="23">
                  <c:v>103.588497720004</c:v>
                </c:pt>
                <c:pt idx="24">
                  <c:v>103.823600043977</c:v>
                </c:pt>
                <c:pt idx="25">
                  <c:v>103.645404889235</c:v>
                </c:pt>
                <c:pt idx="26">
                  <c:v>104.03056647880101</c:v>
                </c:pt>
                <c:pt idx="27">
                  <c:v>103.74931104616</c:v>
                </c:pt>
                <c:pt idx="28">
                  <c:v>103.801237050754</c:v>
                </c:pt>
                <c:pt idx="29">
                  <c:v>104.11416281315699</c:v>
                </c:pt>
                <c:pt idx="30">
                  <c:v>103.95972664103201</c:v>
                </c:pt>
                <c:pt idx="31">
                  <c:v>103.846305823298</c:v>
                </c:pt>
                <c:pt idx="32">
                  <c:v>103.84315656997801</c:v>
                </c:pt>
                <c:pt idx="33">
                  <c:v>103.887760217806</c:v>
                </c:pt>
                <c:pt idx="34">
                  <c:v>103.79085053695199</c:v>
                </c:pt>
                <c:pt idx="35">
                  <c:v>104.074443355094</c:v>
                </c:pt>
                <c:pt idx="36">
                  <c:v>103.56060426312899</c:v>
                </c:pt>
                <c:pt idx="37">
                  <c:v>103.97511195653</c:v>
                </c:pt>
                <c:pt idx="38">
                  <c:v>103.783051640078</c:v>
                </c:pt>
                <c:pt idx="39">
                  <c:v>103.476556175312</c:v>
                </c:pt>
                <c:pt idx="40">
                  <c:v>103.84048436215799</c:v>
                </c:pt>
                <c:pt idx="41">
                  <c:v>103.940021694385</c:v>
                </c:pt>
                <c:pt idx="42">
                  <c:v>103.963547065711</c:v>
                </c:pt>
                <c:pt idx="43">
                  <c:v>104.03624434447801</c:v>
                </c:pt>
                <c:pt idx="44">
                  <c:v>103.42381094202599</c:v>
                </c:pt>
                <c:pt idx="45">
                  <c:v>103.477939455289</c:v>
                </c:pt>
                <c:pt idx="46">
                  <c:v>103.961404989497</c:v>
                </c:pt>
                <c:pt idx="47">
                  <c:v>103.826756204709</c:v>
                </c:pt>
                <c:pt idx="48">
                  <c:v>103.961474623396</c:v>
                </c:pt>
                <c:pt idx="49">
                  <c:v>103.94367958817899</c:v>
                </c:pt>
                <c:pt idx="50">
                  <c:v>103.985061612069</c:v>
                </c:pt>
                <c:pt idx="51">
                  <c:v>103.93159176442801</c:v>
                </c:pt>
                <c:pt idx="52">
                  <c:v>104.001453783613</c:v>
                </c:pt>
                <c:pt idx="53">
                  <c:v>103.732358077196</c:v>
                </c:pt>
                <c:pt idx="54">
                  <c:v>104.060281907163</c:v>
                </c:pt>
                <c:pt idx="55">
                  <c:v>103.926992065433</c:v>
                </c:pt>
                <c:pt idx="56">
                  <c:v>103.88759367531</c:v>
                </c:pt>
                <c:pt idx="57">
                  <c:v>103.686392116245</c:v>
                </c:pt>
                <c:pt idx="58">
                  <c:v>104.100728718121</c:v>
                </c:pt>
                <c:pt idx="59">
                  <c:v>104.03900937908701</c:v>
                </c:pt>
                <c:pt idx="60">
                  <c:v>104.02994840295899</c:v>
                </c:pt>
                <c:pt idx="61">
                  <c:v>103.589634220766</c:v>
                </c:pt>
                <c:pt idx="62">
                  <c:v>103.991904122001</c:v>
                </c:pt>
                <c:pt idx="63">
                  <c:v>103.805569810145</c:v>
                </c:pt>
                <c:pt idx="64">
                  <c:v>103.580227171582</c:v>
                </c:pt>
                <c:pt idx="65">
                  <c:v>103.70544427272</c:v>
                </c:pt>
                <c:pt idx="66">
                  <c:v>103.694303685214</c:v>
                </c:pt>
                <c:pt idx="67">
                  <c:v>103.93061873801599</c:v>
                </c:pt>
                <c:pt idx="68">
                  <c:v>103.864695360656</c:v>
                </c:pt>
                <c:pt idx="69">
                  <c:v>103.82045798390899</c:v>
                </c:pt>
                <c:pt idx="70">
                  <c:v>103.897149252235</c:v>
                </c:pt>
                <c:pt idx="71">
                  <c:v>103.73911513545499</c:v>
                </c:pt>
                <c:pt idx="72">
                  <c:v>103.646503701282</c:v>
                </c:pt>
                <c:pt idx="73">
                  <c:v>103.908014558682</c:v>
                </c:pt>
                <c:pt idx="74">
                  <c:v>103.92889778352701</c:v>
                </c:pt>
                <c:pt idx="75">
                  <c:v>103.81679867542201</c:v>
                </c:pt>
                <c:pt idx="76">
                  <c:v>103.662483417746</c:v>
                </c:pt>
                <c:pt idx="77">
                  <c:v>104.09214811819</c:v>
                </c:pt>
                <c:pt idx="78">
                  <c:v>103.694668951629</c:v>
                </c:pt>
                <c:pt idx="79">
                  <c:v>103.70660012882099</c:v>
                </c:pt>
                <c:pt idx="80">
                  <c:v>103.754500660055</c:v>
                </c:pt>
                <c:pt idx="81">
                  <c:v>103.819286325205</c:v>
                </c:pt>
                <c:pt idx="82">
                  <c:v>103.981494889985</c:v>
                </c:pt>
                <c:pt idx="83">
                  <c:v>103.927780421693</c:v>
                </c:pt>
                <c:pt idx="84">
                  <c:v>103.896767288256</c:v>
                </c:pt>
                <c:pt idx="85">
                  <c:v>103.84667218679201</c:v>
                </c:pt>
                <c:pt idx="86">
                  <c:v>103.819006938009</c:v>
                </c:pt>
                <c:pt idx="87">
                  <c:v>103.74656844382601</c:v>
                </c:pt>
                <c:pt idx="88">
                  <c:v>103.950787397063</c:v>
                </c:pt>
                <c:pt idx="89">
                  <c:v>104.057941235233</c:v>
                </c:pt>
                <c:pt idx="90">
                  <c:v>103.58112720949001</c:v>
                </c:pt>
                <c:pt idx="91">
                  <c:v>103.77031946842099</c:v>
                </c:pt>
                <c:pt idx="92">
                  <c:v>103.96299817050399</c:v>
                </c:pt>
                <c:pt idx="93">
                  <c:v>103.66283742955299</c:v>
                </c:pt>
                <c:pt idx="94">
                  <c:v>104.13156477493099</c:v>
                </c:pt>
                <c:pt idx="95">
                  <c:v>104.108395400077</c:v>
                </c:pt>
                <c:pt idx="96">
                  <c:v>104.042071479545</c:v>
                </c:pt>
                <c:pt idx="97">
                  <c:v>103.826729661944</c:v>
                </c:pt>
                <c:pt idx="98">
                  <c:v>103.732166515955</c:v>
                </c:pt>
                <c:pt idx="99">
                  <c:v>103.819269447729</c:v>
                </c:pt>
                <c:pt idx="100">
                  <c:v>103.83579035843501</c:v>
                </c:pt>
                <c:pt idx="101">
                  <c:v>103.750824250756</c:v>
                </c:pt>
                <c:pt idx="102">
                  <c:v>103.87542742688299</c:v>
                </c:pt>
                <c:pt idx="103">
                  <c:v>103.841235131814</c:v>
                </c:pt>
                <c:pt idx="104">
                  <c:v>103.767075956995</c:v>
                </c:pt>
                <c:pt idx="105">
                  <c:v>103.79852734951101</c:v>
                </c:pt>
                <c:pt idx="106">
                  <c:v>103.98166660400901</c:v>
                </c:pt>
                <c:pt idx="107">
                  <c:v>103.962618137588</c:v>
                </c:pt>
                <c:pt idx="108">
                  <c:v>103.79680963708201</c:v>
                </c:pt>
                <c:pt idx="109">
                  <c:v>103.919867803909</c:v>
                </c:pt>
                <c:pt idx="110">
                  <c:v>103.945295525196</c:v>
                </c:pt>
                <c:pt idx="111">
                  <c:v>103.572435098187</c:v>
                </c:pt>
                <c:pt idx="112">
                  <c:v>103.659093919111</c:v>
                </c:pt>
                <c:pt idx="113">
                  <c:v>103.99951635618901</c:v>
                </c:pt>
                <c:pt idx="114">
                  <c:v>103.683842915032</c:v>
                </c:pt>
                <c:pt idx="115">
                  <c:v>103.935780460684</c:v>
                </c:pt>
                <c:pt idx="116">
                  <c:v>103.777278816622</c:v>
                </c:pt>
                <c:pt idx="117">
                  <c:v>103.911059086051</c:v>
                </c:pt>
                <c:pt idx="118">
                  <c:v>104.095562731661</c:v>
                </c:pt>
                <c:pt idx="119">
                  <c:v>104.14014376811301</c:v>
                </c:pt>
                <c:pt idx="120">
                  <c:v>104.02661856392</c:v>
                </c:pt>
                <c:pt idx="121">
                  <c:v>103.85181156553099</c:v>
                </c:pt>
                <c:pt idx="122">
                  <c:v>103.68808380031</c:v>
                </c:pt>
                <c:pt idx="123">
                  <c:v>103.889206141472</c:v>
                </c:pt>
                <c:pt idx="124">
                  <c:v>103.898999498978</c:v>
                </c:pt>
                <c:pt idx="125">
                  <c:v>103.72224737825699</c:v>
                </c:pt>
                <c:pt idx="126">
                  <c:v>103.680845379358</c:v>
                </c:pt>
                <c:pt idx="127">
                  <c:v>103.811608860159</c:v>
                </c:pt>
                <c:pt idx="128">
                  <c:v>103.915972311102</c:v>
                </c:pt>
                <c:pt idx="129">
                  <c:v>103.962738243164</c:v>
                </c:pt>
                <c:pt idx="130">
                  <c:v>103.74333163496399</c:v>
                </c:pt>
                <c:pt idx="131">
                  <c:v>103.975828285245</c:v>
                </c:pt>
                <c:pt idx="132">
                  <c:v>103.87244766609</c:v>
                </c:pt>
                <c:pt idx="133">
                  <c:v>103.83050787875</c:v>
                </c:pt>
                <c:pt idx="134">
                  <c:v>103.907307014498</c:v>
                </c:pt>
                <c:pt idx="135">
                  <c:v>104.09913706120901</c:v>
                </c:pt>
                <c:pt idx="136">
                  <c:v>103.85633890836201</c:v>
                </c:pt>
                <c:pt idx="137">
                  <c:v>103.627862213597</c:v>
                </c:pt>
                <c:pt idx="138">
                  <c:v>103.818701310208</c:v>
                </c:pt>
                <c:pt idx="139">
                  <c:v>103.601473791744</c:v>
                </c:pt>
                <c:pt idx="140">
                  <c:v>103.977621169611</c:v>
                </c:pt>
                <c:pt idx="141">
                  <c:v>103.984781750678</c:v>
                </c:pt>
                <c:pt idx="142">
                  <c:v>103.93735353989101</c:v>
                </c:pt>
                <c:pt idx="143">
                  <c:v>103.803979268221</c:v>
                </c:pt>
                <c:pt idx="144">
                  <c:v>103.89879855839099</c:v>
                </c:pt>
                <c:pt idx="145">
                  <c:v>103.943150938689</c:v>
                </c:pt>
                <c:pt idx="146">
                  <c:v>103.909808608757</c:v>
                </c:pt>
                <c:pt idx="147">
                  <c:v>104.108021821649</c:v>
                </c:pt>
                <c:pt idx="148">
                  <c:v>103.90026955494901</c:v>
                </c:pt>
                <c:pt idx="149">
                  <c:v>103.984557069156</c:v>
                </c:pt>
                <c:pt idx="150">
                  <c:v>103.971628228162</c:v>
                </c:pt>
                <c:pt idx="151">
                  <c:v>103.996943324726</c:v>
                </c:pt>
                <c:pt idx="152">
                  <c:v>103.853056952983</c:v>
                </c:pt>
                <c:pt idx="153">
                  <c:v>104.044948031168</c:v>
                </c:pt>
                <c:pt idx="154">
                  <c:v>103.86179292746201</c:v>
                </c:pt>
                <c:pt idx="155">
                  <c:v>103.940038333245</c:v>
                </c:pt>
                <c:pt idx="156">
                  <c:v>103.861068558551</c:v>
                </c:pt>
                <c:pt idx="157">
                  <c:v>103.9473873095</c:v>
                </c:pt>
                <c:pt idx="158">
                  <c:v>104.039028606035</c:v>
                </c:pt>
                <c:pt idx="159">
                  <c:v>103.820263717385</c:v>
                </c:pt>
                <c:pt idx="160">
                  <c:v>103.732661907843</c:v>
                </c:pt>
                <c:pt idx="161">
                  <c:v>104.092068231979</c:v>
                </c:pt>
                <c:pt idx="162">
                  <c:v>103.810265874368</c:v>
                </c:pt>
                <c:pt idx="163">
                  <c:v>103.97058474837399</c:v>
                </c:pt>
                <c:pt idx="164">
                  <c:v>103.833734570602</c:v>
                </c:pt>
                <c:pt idx="165">
                  <c:v>103.691795880333</c:v>
                </c:pt>
                <c:pt idx="166">
                  <c:v>103.78988232293899</c:v>
                </c:pt>
                <c:pt idx="167">
                  <c:v>103.817929347426</c:v>
                </c:pt>
                <c:pt idx="168">
                  <c:v>103.49972876898499</c:v>
                </c:pt>
                <c:pt idx="169">
                  <c:v>103.91236080384699</c:v>
                </c:pt>
                <c:pt idx="170">
                  <c:v>104.137049491461</c:v>
                </c:pt>
                <c:pt idx="171">
                  <c:v>103.858637922287</c:v>
                </c:pt>
                <c:pt idx="172">
                  <c:v>104.026132647531</c:v>
                </c:pt>
                <c:pt idx="173">
                  <c:v>103.905262780461</c:v>
                </c:pt>
                <c:pt idx="174">
                  <c:v>104.09809111349399</c:v>
                </c:pt>
                <c:pt idx="175">
                  <c:v>104.027586105445</c:v>
                </c:pt>
                <c:pt idx="176">
                  <c:v>104.02495620606901</c:v>
                </c:pt>
                <c:pt idx="177">
                  <c:v>103.869151369704</c:v>
                </c:pt>
                <c:pt idx="178">
                  <c:v>103.88319406050201</c:v>
                </c:pt>
                <c:pt idx="179">
                  <c:v>103.870242656542</c:v>
                </c:pt>
                <c:pt idx="180">
                  <c:v>103.82406303809999</c:v>
                </c:pt>
                <c:pt idx="181">
                  <c:v>103.798162327325</c:v>
                </c:pt>
                <c:pt idx="182">
                  <c:v>103.49268012104299</c:v>
                </c:pt>
                <c:pt idx="183">
                  <c:v>103.80242216441999</c:v>
                </c:pt>
                <c:pt idx="184">
                  <c:v>103.899354345072</c:v>
                </c:pt>
                <c:pt idx="185">
                  <c:v>103.986071623138</c:v>
                </c:pt>
                <c:pt idx="186">
                  <c:v>104.025458675257</c:v>
                </c:pt>
                <c:pt idx="187">
                  <c:v>103.93168741202901</c:v>
                </c:pt>
                <c:pt idx="188">
                  <c:v>103.920374020129</c:v>
                </c:pt>
                <c:pt idx="189">
                  <c:v>103.71928823769601</c:v>
                </c:pt>
                <c:pt idx="190">
                  <c:v>103.58541019877499</c:v>
                </c:pt>
                <c:pt idx="191">
                  <c:v>104.055413309548</c:v>
                </c:pt>
                <c:pt idx="192">
                  <c:v>104.01661648877401</c:v>
                </c:pt>
                <c:pt idx="193">
                  <c:v>103.994415399041</c:v>
                </c:pt>
                <c:pt idx="194">
                  <c:v>103.87002489059</c:v>
                </c:pt>
                <c:pt idx="195">
                  <c:v>103.798133136443</c:v>
                </c:pt>
                <c:pt idx="196">
                  <c:v>103.80020114804501</c:v>
                </c:pt>
                <c:pt idx="197">
                  <c:v>104.038262798584</c:v>
                </c:pt>
                <c:pt idx="198">
                  <c:v>104.01440306541799</c:v>
                </c:pt>
                <c:pt idx="199">
                  <c:v>104.060119604427</c:v>
                </c:pt>
                <c:pt idx="200">
                  <c:v>103.868115650984</c:v>
                </c:pt>
                <c:pt idx="201">
                  <c:v>103.676242011857</c:v>
                </c:pt>
                <c:pt idx="202">
                  <c:v>103.609167948709</c:v>
                </c:pt>
                <c:pt idx="203">
                  <c:v>104.003637646447</c:v>
                </c:pt>
                <c:pt idx="204">
                  <c:v>103.856940506564</c:v>
                </c:pt>
                <c:pt idx="205">
                  <c:v>103.760690880368</c:v>
                </c:pt>
                <c:pt idx="206">
                  <c:v>103.257531153488</c:v>
                </c:pt>
                <c:pt idx="207">
                  <c:v>103.77428870785999</c:v>
                </c:pt>
                <c:pt idx="208">
                  <c:v>103.94134210265</c:v>
                </c:pt>
                <c:pt idx="209">
                  <c:v>103.69675648909499</c:v>
                </c:pt>
                <c:pt idx="210">
                  <c:v>103.921989858731</c:v>
                </c:pt>
                <c:pt idx="211">
                  <c:v>103.64164626935499</c:v>
                </c:pt>
                <c:pt idx="212">
                  <c:v>103.604714598519</c:v>
                </c:pt>
                <c:pt idx="213">
                  <c:v>103.84459626428</c:v>
                </c:pt>
                <c:pt idx="214">
                  <c:v>103.994167964992</c:v>
                </c:pt>
                <c:pt idx="215">
                  <c:v>103.866711362351</c:v>
                </c:pt>
                <c:pt idx="216">
                  <c:v>103.71721300642299</c:v>
                </c:pt>
                <c:pt idx="217">
                  <c:v>103.70272780275</c:v>
                </c:pt>
                <c:pt idx="218">
                  <c:v>104.08664605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8A0-4734-92C6-AB2FF0C83F35}"/>
            </c:ext>
          </c:extLst>
        </c:ser>
        <c:ser>
          <c:idx val="8"/>
          <c:order val="8"/>
          <c:tx>
            <c:strRef>
              <c:f>'checking parallel distance'!$AJ$1</c:f>
              <c:strCache>
                <c:ptCount val="1"/>
                <c:pt idx="0">
                  <c:v>up3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checking parallel distance'!$AJ$2:$AJ$258</c:f>
              <c:numCache>
                <c:formatCode>General</c:formatCode>
                <c:ptCount val="257"/>
                <c:pt idx="0">
                  <c:v>99.197783562752704</c:v>
                </c:pt>
                <c:pt idx="1">
                  <c:v>99.402945538053004</c:v>
                </c:pt>
                <c:pt idx="2">
                  <c:v>99.1885972056497</c:v>
                </c:pt>
                <c:pt idx="3">
                  <c:v>99.206969919855695</c:v>
                </c:pt>
                <c:pt idx="4">
                  <c:v>99.165850035680407</c:v>
                </c:pt>
                <c:pt idx="5">
                  <c:v>99.222280515027407</c:v>
                </c:pt>
                <c:pt idx="6">
                  <c:v>99.357013752537995</c:v>
                </c:pt>
                <c:pt idx="7">
                  <c:v>99.123417814776104</c:v>
                </c:pt>
                <c:pt idx="8">
                  <c:v>99.179410848546794</c:v>
                </c:pt>
                <c:pt idx="9">
                  <c:v>99.197783562752704</c:v>
                </c:pt>
                <c:pt idx="10">
                  <c:v>99.332516800263306</c:v>
                </c:pt>
                <c:pt idx="11">
                  <c:v>99.185535086615403</c:v>
                </c:pt>
                <c:pt idx="12">
                  <c:v>99.503995466185899</c:v>
                </c:pt>
                <c:pt idx="13">
                  <c:v>99.243715348267699</c:v>
                </c:pt>
                <c:pt idx="14">
                  <c:v>99.234528991164694</c:v>
                </c:pt>
                <c:pt idx="15">
                  <c:v>99.173286610478101</c:v>
                </c:pt>
                <c:pt idx="16">
                  <c:v>99.307582402412393</c:v>
                </c:pt>
                <c:pt idx="17">
                  <c:v>99.462000690857906</c:v>
                </c:pt>
                <c:pt idx="18">
                  <c:v>99.249839586336407</c:v>
                </c:pt>
                <c:pt idx="19">
                  <c:v>99.363137990606603</c:v>
                </c:pt>
                <c:pt idx="20">
                  <c:v>99.286585014748397</c:v>
                </c:pt>
                <c:pt idx="21">
                  <c:v>99.393759180949999</c:v>
                </c:pt>
                <c:pt idx="22">
                  <c:v>99.173286610478101</c:v>
                </c:pt>
                <c:pt idx="23">
                  <c:v>99.328579790076304</c:v>
                </c:pt>
                <c:pt idx="24">
                  <c:v>99.464625364315907</c:v>
                </c:pt>
                <c:pt idx="25">
                  <c:v>99.561738282261899</c:v>
                </c:pt>
                <c:pt idx="26">
                  <c:v>99.173286610478101</c:v>
                </c:pt>
                <c:pt idx="27">
                  <c:v>99.374949021167694</c:v>
                </c:pt>
                <c:pt idx="28">
                  <c:v>99.467250037773894</c:v>
                </c:pt>
                <c:pt idx="29">
                  <c:v>99.173286610478101</c:v>
                </c:pt>
                <c:pt idx="30">
                  <c:v>99.456751343941903</c:v>
                </c:pt>
                <c:pt idx="31">
                  <c:v>99.173286610478101</c:v>
                </c:pt>
                <c:pt idx="32">
                  <c:v>99.182472967581106</c:v>
                </c:pt>
                <c:pt idx="33">
                  <c:v>99.448877323567899</c:v>
                </c:pt>
                <c:pt idx="34">
                  <c:v>99.344765276400693</c:v>
                </c:pt>
                <c:pt idx="35">
                  <c:v>99.332516800263306</c:v>
                </c:pt>
                <c:pt idx="36">
                  <c:v>99.433129282819905</c:v>
                </c:pt>
                <c:pt idx="37">
                  <c:v>99.477748731605899</c:v>
                </c:pt>
                <c:pt idx="38">
                  <c:v>99.197783562752704</c:v>
                </c:pt>
                <c:pt idx="39">
                  <c:v>99.329892126805305</c:v>
                </c:pt>
                <c:pt idx="40">
                  <c:v>99.445377758957306</c:v>
                </c:pt>
                <c:pt idx="41">
                  <c:v>99.341703157366297</c:v>
                </c:pt>
                <c:pt idx="42">
                  <c:v>99.420880806682604</c:v>
                </c:pt>
                <c:pt idx="43">
                  <c:v>99.374511575591299</c:v>
                </c:pt>
                <c:pt idx="44">
                  <c:v>99.283522895714</c:v>
                </c:pt>
                <c:pt idx="45">
                  <c:v>99.532866874223899</c:v>
                </c:pt>
                <c:pt idx="46">
                  <c:v>99.341265711790001</c:v>
                </c:pt>
                <c:pt idx="47">
                  <c:v>99.410054028668398</c:v>
                </c:pt>
                <c:pt idx="48">
                  <c:v>99.454126670483902</c:v>
                </c:pt>
                <c:pt idx="49">
                  <c:v>99.445377758957306</c:v>
                </c:pt>
                <c:pt idx="50">
                  <c:v>99.219218395993096</c:v>
                </c:pt>
                <c:pt idx="51">
                  <c:v>99.393759180949999</c:v>
                </c:pt>
                <c:pt idx="52">
                  <c:v>99.176348729512398</c:v>
                </c:pt>
                <c:pt idx="53">
                  <c:v>99.194721443718393</c:v>
                </c:pt>
                <c:pt idx="54">
                  <c:v>99.433129282819905</c:v>
                </c:pt>
                <c:pt idx="55">
                  <c:v>99.231029426554002</c:v>
                </c:pt>
                <c:pt idx="56">
                  <c:v>99.448877323567899</c:v>
                </c:pt>
                <c:pt idx="57">
                  <c:v>99.206969919855695</c:v>
                </c:pt>
                <c:pt idx="58">
                  <c:v>99.283522895714</c:v>
                </c:pt>
                <c:pt idx="59">
                  <c:v>99.493496772353893</c:v>
                </c:pt>
                <c:pt idx="60">
                  <c:v>99.424380371293296</c:v>
                </c:pt>
                <c:pt idx="61">
                  <c:v>99.234528991164694</c:v>
                </c:pt>
                <c:pt idx="62">
                  <c:v>99.341703157366297</c:v>
                </c:pt>
                <c:pt idx="63">
                  <c:v>99.464625364315907</c:v>
                </c:pt>
                <c:pt idx="64">
                  <c:v>99.259025943439397</c:v>
                </c:pt>
                <c:pt idx="65">
                  <c:v>99.462000690857906</c:v>
                </c:pt>
                <c:pt idx="66">
                  <c:v>99.203907800821398</c:v>
                </c:pt>
                <c:pt idx="67">
                  <c:v>99.402945538053004</c:v>
                </c:pt>
                <c:pt idx="68">
                  <c:v>99.603733057589906</c:v>
                </c:pt>
                <c:pt idx="69">
                  <c:v>99.418256133224602</c:v>
                </c:pt>
                <c:pt idx="70">
                  <c:v>99.448877323567899</c:v>
                </c:pt>
                <c:pt idx="71">
                  <c:v>99.197783562752704</c:v>
                </c:pt>
                <c:pt idx="72">
                  <c:v>99.332516800263306</c:v>
                </c:pt>
                <c:pt idx="73">
                  <c:v>99.292709252817005</c:v>
                </c:pt>
                <c:pt idx="74">
                  <c:v>99.614231751421897</c:v>
                </c:pt>
                <c:pt idx="75">
                  <c:v>99.472499384689897</c:v>
                </c:pt>
                <c:pt idx="76">
                  <c:v>99.173286610478101</c:v>
                </c:pt>
                <c:pt idx="77">
                  <c:v>99.390259616339307</c:v>
                </c:pt>
                <c:pt idx="78">
                  <c:v>99.371012010980706</c:v>
                </c:pt>
                <c:pt idx="79">
                  <c:v>99.470749602384601</c:v>
                </c:pt>
                <c:pt idx="80">
                  <c:v>99.411257004003303</c:v>
                </c:pt>
                <c:pt idx="81">
                  <c:v>99.415194014190305</c:v>
                </c:pt>
                <c:pt idx="82">
                  <c:v>99.182472967581106</c:v>
                </c:pt>
                <c:pt idx="83">
                  <c:v>99.390697061915603</c:v>
                </c:pt>
                <c:pt idx="84">
                  <c:v>99.464625364315907</c:v>
                </c:pt>
                <c:pt idx="85">
                  <c:v>99.561738282261899</c:v>
                </c:pt>
                <c:pt idx="86">
                  <c:v>99.383697932694304</c:v>
                </c:pt>
                <c:pt idx="87">
                  <c:v>99.454126670483902</c:v>
                </c:pt>
                <c:pt idx="88">
                  <c:v>99.179410848546794</c:v>
                </c:pt>
                <c:pt idx="89">
                  <c:v>99.420880806682604</c:v>
                </c:pt>
                <c:pt idx="90">
                  <c:v>99.219218395993096</c:v>
                </c:pt>
                <c:pt idx="91">
                  <c:v>99.203907800821398</c:v>
                </c:pt>
                <c:pt idx="92">
                  <c:v>99.311081967023</c:v>
                </c:pt>
                <c:pt idx="93">
                  <c:v>99.362263099453997</c:v>
                </c:pt>
                <c:pt idx="94">
                  <c:v>99.3867600517287</c:v>
                </c:pt>
                <c:pt idx="95">
                  <c:v>99.437503738583302</c:v>
                </c:pt>
                <c:pt idx="96">
                  <c:v>99.437503738583302</c:v>
                </c:pt>
                <c:pt idx="97">
                  <c:v>99.222280515027407</c:v>
                </c:pt>
                <c:pt idx="98">
                  <c:v>99.514494160017904</c:v>
                </c:pt>
                <c:pt idx="99">
                  <c:v>99.418256133224602</c:v>
                </c:pt>
                <c:pt idx="100">
                  <c:v>99.362263099453997</c:v>
                </c:pt>
                <c:pt idx="101">
                  <c:v>99.265150181508005</c:v>
                </c:pt>
                <c:pt idx="102">
                  <c:v>99.332516800263306</c:v>
                </c:pt>
                <c:pt idx="103">
                  <c:v>99.444502867804601</c:v>
                </c:pt>
                <c:pt idx="104">
                  <c:v>99.556488935345897</c:v>
                </c:pt>
                <c:pt idx="105">
                  <c:v>99.498746119269896</c:v>
                </c:pt>
                <c:pt idx="106">
                  <c:v>99.332079354686996</c:v>
                </c:pt>
                <c:pt idx="107">
                  <c:v>99.387634942881306</c:v>
                </c:pt>
                <c:pt idx="108">
                  <c:v>99.503995466185899</c:v>
                </c:pt>
                <c:pt idx="109">
                  <c:v>99.454126670483902</c:v>
                </c:pt>
                <c:pt idx="110">
                  <c:v>99.277398657645406</c:v>
                </c:pt>
                <c:pt idx="111">
                  <c:v>99.176348729512398</c:v>
                </c:pt>
                <c:pt idx="112">
                  <c:v>99.462000690857906</c:v>
                </c:pt>
                <c:pt idx="113">
                  <c:v>99.268212300542402</c:v>
                </c:pt>
                <c:pt idx="114">
                  <c:v>99.1885972056497</c:v>
                </c:pt>
                <c:pt idx="115">
                  <c:v>99.329454681228995</c:v>
                </c:pt>
                <c:pt idx="116">
                  <c:v>99.102420427112094</c:v>
                </c:pt>
                <c:pt idx="117">
                  <c:v>99.369262228675296</c:v>
                </c:pt>
                <c:pt idx="118">
                  <c:v>99.323330443160302</c:v>
                </c:pt>
                <c:pt idx="119">
                  <c:v>99.545990241513906</c:v>
                </c:pt>
                <c:pt idx="120">
                  <c:v>99.429629718209299</c:v>
                </c:pt>
                <c:pt idx="121">
                  <c:v>99.643103159459798</c:v>
                </c:pt>
                <c:pt idx="122">
                  <c:v>99.378448585778301</c:v>
                </c:pt>
                <c:pt idx="123">
                  <c:v>99.427005044751297</c:v>
                </c:pt>
                <c:pt idx="124">
                  <c:v>99.173286610478101</c:v>
                </c:pt>
                <c:pt idx="125">
                  <c:v>99.246777467302095</c:v>
                </c:pt>
                <c:pt idx="126">
                  <c:v>99.399883419018593</c:v>
                </c:pt>
                <c:pt idx="127">
                  <c:v>99.375386466744004</c:v>
                </c:pt>
                <c:pt idx="128">
                  <c:v>99.3867600517287</c:v>
                </c:pt>
                <c:pt idx="129">
                  <c:v>99.2367162190464</c:v>
                </c:pt>
                <c:pt idx="130">
                  <c:v>99.213094157924402</c:v>
                </c:pt>
                <c:pt idx="131">
                  <c:v>99.366200109640999</c:v>
                </c:pt>
                <c:pt idx="132">
                  <c:v>99.464625364315907</c:v>
                </c:pt>
                <c:pt idx="133">
                  <c:v>99.173286610478101</c:v>
                </c:pt>
                <c:pt idx="134">
                  <c:v>99.203907800821398</c:v>
                </c:pt>
                <c:pt idx="135">
                  <c:v>99.593234363757901</c:v>
                </c:pt>
                <c:pt idx="136">
                  <c:v>99.448877323567899</c:v>
                </c:pt>
                <c:pt idx="137">
                  <c:v>99.363137990606603</c:v>
                </c:pt>
                <c:pt idx="138">
                  <c:v>99.430504609362004</c:v>
                </c:pt>
                <c:pt idx="139">
                  <c:v>99.332516800263306</c:v>
                </c:pt>
                <c:pt idx="140">
                  <c:v>99.429629718209299</c:v>
                </c:pt>
                <c:pt idx="141">
                  <c:v>99.234528991164694</c:v>
                </c:pt>
                <c:pt idx="142">
                  <c:v>99.4130067863086</c:v>
                </c:pt>
                <c:pt idx="143">
                  <c:v>99.185535086615403</c:v>
                </c:pt>
                <c:pt idx="144">
                  <c:v>99.203907800821398</c:v>
                </c:pt>
                <c:pt idx="145">
                  <c:v>99.453689224907606</c:v>
                </c:pt>
                <c:pt idx="146">
                  <c:v>99.430504609362004</c:v>
                </c:pt>
                <c:pt idx="147">
                  <c:v>99.661767504050005</c:v>
                </c:pt>
                <c:pt idx="148">
                  <c:v>99.448877323567899</c:v>
                </c:pt>
                <c:pt idx="149">
                  <c:v>99.424380371293296</c:v>
                </c:pt>
                <c:pt idx="150">
                  <c:v>99.375386466744004</c:v>
                </c:pt>
                <c:pt idx="151">
                  <c:v>99.501370792727897</c:v>
                </c:pt>
                <c:pt idx="152">
                  <c:v>99.341703157366297</c:v>
                </c:pt>
                <c:pt idx="153">
                  <c:v>99.453689224907606</c:v>
                </c:pt>
                <c:pt idx="154">
                  <c:v>99.173286610478101</c:v>
                </c:pt>
                <c:pt idx="155">
                  <c:v>99.219218395993096</c:v>
                </c:pt>
                <c:pt idx="156">
                  <c:v>99.203907800821398</c:v>
                </c:pt>
                <c:pt idx="157">
                  <c:v>99.503995466185899</c:v>
                </c:pt>
                <c:pt idx="158">
                  <c:v>99.5906096902999</c:v>
                </c:pt>
                <c:pt idx="159">
                  <c:v>99.598483710673904</c:v>
                </c:pt>
                <c:pt idx="160">
                  <c:v>99.459376017399904</c:v>
                </c:pt>
                <c:pt idx="161">
                  <c:v>99.488247425437905</c:v>
                </c:pt>
                <c:pt idx="162">
                  <c:v>99.340828266213705</c:v>
                </c:pt>
                <c:pt idx="163">
                  <c:v>99.456751343941903</c:v>
                </c:pt>
                <c:pt idx="164">
                  <c:v>99.608982404505895</c:v>
                </c:pt>
                <c:pt idx="165">
                  <c:v>99.424380371293296</c:v>
                </c:pt>
                <c:pt idx="166">
                  <c:v>99.564362955719901</c:v>
                </c:pt>
                <c:pt idx="167">
                  <c:v>99.685097934787805</c:v>
                </c:pt>
                <c:pt idx="168">
                  <c:v>99.517118833475905</c:v>
                </c:pt>
                <c:pt idx="169">
                  <c:v>99.412131895155994</c:v>
                </c:pt>
                <c:pt idx="170">
                  <c:v>99.522368180391894</c:v>
                </c:pt>
                <c:pt idx="171">
                  <c:v>99.384572823846995</c:v>
                </c:pt>
                <c:pt idx="172">
                  <c:v>99.454126670483902</c:v>
                </c:pt>
                <c:pt idx="173">
                  <c:v>99.5354915476819</c:v>
                </c:pt>
                <c:pt idx="174">
                  <c:v>99.216156276958699</c:v>
                </c:pt>
                <c:pt idx="175">
                  <c:v>99.252901705370704</c:v>
                </c:pt>
                <c:pt idx="176">
                  <c:v>99.280460776679703</c:v>
                </c:pt>
                <c:pt idx="177">
                  <c:v>99.194721443718393</c:v>
                </c:pt>
                <c:pt idx="178">
                  <c:v>99.182472967581106</c:v>
                </c:pt>
                <c:pt idx="179">
                  <c:v>99.421318252258999</c:v>
                </c:pt>
                <c:pt idx="180">
                  <c:v>99.601108384131905</c:v>
                </c:pt>
                <c:pt idx="181">
                  <c:v>99.344327830824298</c:v>
                </c:pt>
                <c:pt idx="182">
                  <c:v>99.538116221139902</c:v>
                </c:pt>
                <c:pt idx="183">
                  <c:v>99.577486323009893</c:v>
                </c:pt>
                <c:pt idx="184">
                  <c:v>99.430504609362004</c:v>
                </c:pt>
                <c:pt idx="185">
                  <c:v>99.412131895155994</c:v>
                </c:pt>
                <c:pt idx="186">
                  <c:v>99.421318252258999</c:v>
                </c:pt>
                <c:pt idx="187">
                  <c:v>99.4515019970259</c:v>
                </c:pt>
                <c:pt idx="188">
                  <c:v>99.200845681787101</c:v>
                </c:pt>
                <c:pt idx="189">
                  <c:v>99.173286610478101</c:v>
                </c:pt>
                <c:pt idx="190">
                  <c:v>99.173286610478101</c:v>
                </c:pt>
                <c:pt idx="191">
                  <c:v>99.498746119269896</c:v>
                </c:pt>
                <c:pt idx="192">
                  <c:v>99.271274419576699</c:v>
                </c:pt>
                <c:pt idx="193">
                  <c:v>99.448877323567899</c:v>
                </c:pt>
                <c:pt idx="194">
                  <c:v>99.399883419018593</c:v>
                </c:pt>
                <c:pt idx="195">
                  <c:v>99.436628847430597</c:v>
                </c:pt>
                <c:pt idx="196">
                  <c:v>99.182472967581106</c:v>
                </c:pt>
                <c:pt idx="197">
                  <c:v>99.338203592755704</c:v>
                </c:pt>
                <c:pt idx="198">
                  <c:v>99.527617527307896</c:v>
                </c:pt>
                <c:pt idx="199">
                  <c:v>99.455439007212902</c:v>
                </c:pt>
                <c:pt idx="200">
                  <c:v>99.176348729512398</c:v>
                </c:pt>
                <c:pt idx="201">
                  <c:v>99.332516800263306</c:v>
                </c:pt>
                <c:pt idx="202">
                  <c:v>99.185535086615403</c:v>
                </c:pt>
                <c:pt idx="203">
                  <c:v>99.333391691415997</c:v>
                </c:pt>
                <c:pt idx="204">
                  <c:v>99.456751343941903</c:v>
                </c:pt>
                <c:pt idx="205">
                  <c:v>99.252901705370704</c:v>
                </c:pt>
                <c:pt idx="206">
                  <c:v>99.360075871572306</c:v>
                </c:pt>
                <c:pt idx="207">
                  <c:v>99.363137990606603</c:v>
                </c:pt>
                <c:pt idx="208">
                  <c:v>99.194721443718393</c:v>
                </c:pt>
                <c:pt idx="209">
                  <c:v>99.485622751979903</c:v>
                </c:pt>
                <c:pt idx="210">
                  <c:v>99.5354915476819</c:v>
                </c:pt>
                <c:pt idx="211">
                  <c:v>99.194721443718393</c:v>
                </c:pt>
                <c:pt idx="212">
                  <c:v>99.240653229233402</c:v>
                </c:pt>
                <c:pt idx="213">
                  <c:v>99.292709252817005</c:v>
                </c:pt>
                <c:pt idx="214">
                  <c:v>99.243715348267699</c:v>
                </c:pt>
                <c:pt idx="215">
                  <c:v>99.454126670483902</c:v>
                </c:pt>
                <c:pt idx="216">
                  <c:v>99.455439007212902</c:v>
                </c:pt>
                <c:pt idx="217">
                  <c:v>99.436628847430597</c:v>
                </c:pt>
                <c:pt idx="218">
                  <c:v>99.4558764527892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A0-4734-92C6-AB2FF0C83F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47769032"/>
        <c:axId val="1461130560"/>
      </c:lineChart>
      <c:catAx>
        <c:axId val="12477690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61130560"/>
        <c:crosses val="autoZero"/>
        <c:auto val="1"/>
        <c:lblAlgn val="ctr"/>
        <c:lblOffset val="100"/>
        <c:noMultiLvlLbl val="0"/>
      </c:catAx>
      <c:valAx>
        <c:axId val="14611305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77690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Height Measuremen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heet6!$D$1</c:f>
              <c:strCache>
                <c:ptCount val="1"/>
                <c:pt idx="0">
                  <c:v>height1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heet6!$D$2:$D$368</c:f>
              <c:numCache>
                <c:formatCode>General</c:formatCode>
                <c:ptCount val="367"/>
                <c:pt idx="0">
                  <c:v>31.893995320895499</c:v>
                </c:pt>
                <c:pt idx="1">
                  <c:v>31.9071430657016</c:v>
                </c:pt>
                <c:pt idx="2">
                  <c:v>31.9484600893196</c:v>
                </c:pt>
                <c:pt idx="3">
                  <c:v>31.887235108953501</c:v>
                </c:pt>
                <c:pt idx="4">
                  <c:v>31.915075418299601</c:v>
                </c:pt>
                <c:pt idx="5">
                  <c:v>31.874485359548402</c:v>
                </c:pt>
                <c:pt idx="6">
                  <c:v>31.907831129788999</c:v>
                </c:pt>
                <c:pt idx="7">
                  <c:v>31.954156727932599</c:v>
                </c:pt>
                <c:pt idx="8">
                  <c:v>31.956926643333802</c:v>
                </c:pt>
                <c:pt idx="9">
                  <c:v>31.913043599924201</c:v>
                </c:pt>
                <c:pt idx="10">
                  <c:v>31.8873917370572</c:v>
                </c:pt>
                <c:pt idx="11">
                  <c:v>31.9347848766479</c:v>
                </c:pt>
                <c:pt idx="12">
                  <c:v>31.9409097828919</c:v>
                </c:pt>
                <c:pt idx="13">
                  <c:v>31.868738264855601</c:v>
                </c:pt>
                <c:pt idx="14">
                  <c:v>31.9485869847347</c:v>
                </c:pt>
                <c:pt idx="15">
                  <c:v>31.893074966291302</c:v>
                </c:pt>
                <c:pt idx="16">
                  <c:v>31.962503379331501</c:v>
                </c:pt>
                <c:pt idx="17">
                  <c:v>31.9724120778117</c:v>
                </c:pt>
                <c:pt idx="18">
                  <c:v>31.952516489722701</c:v>
                </c:pt>
                <c:pt idx="19">
                  <c:v>31.969529025881599</c:v>
                </c:pt>
                <c:pt idx="20">
                  <c:v>31.895098412857401</c:v>
                </c:pt>
                <c:pt idx="21">
                  <c:v>31.8930353532241</c:v>
                </c:pt>
                <c:pt idx="22">
                  <c:v>31.892928443078301</c:v>
                </c:pt>
                <c:pt idx="23">
                  <c:v>31.920823998576299</c:v>
                </c:pt>
                <c:pt idx="24">
                  <c:v>31.966352468028202</c:v>
                </c:pt>
                <c:pt idx="25">
                  <c:v>31.911332709045499</c:v>
                </c:pt>
                <c:pt idx="26">
                  <c:v>31.894870819273301</c:v>
                </c:pt>
                <c:pt idx="27">
                  <c:v>31.900402978074201</c:v>
                </c:pt>
                <c:pt idx="28">
                  <c:v>31.964466936456301</c:v>
                </c:pt>
                <c:pt idx="29">
                  <c:v>31.964366718956899</c:v>
                </c:pt>
                <c:pt idx="30">
                  <c:v>31.9539890762839</c:v>
                </c:pt>
                <c:pt idx="31">
                  <c:v>31.922907845490499</c:v>
                </c:pt>
                <c:pt idx="32">
                  <c:v>31.887193526201202</c:v>
                </c:pt>
                <c:pt idx="33">
                  <c:v>31.906670948280102</c:v>
                </c:pt>
                <c:pt idx="34">
                  <c:v>31.965088700059301</c:v>
                </c:pt>
                <c:pt idx="35">
                  <c:v>31.946338819003198</c:v>
                </c:pt>
                <c:pt idx="36">
                  <c:v>31.887502283425299</c:v>
                </c:pt>
                <c:pt idx="37">
                  <c:v>31.9066528126056</c:v>
                </c:pt>
                <c:pt idx="38">
                  <c:v>31.947896293256601</c:v>
                </c:pt>
                <c:pt idx="39">
                  <c:v>31.984651717181201</c:v>
                </c:pt>
                <c:pt idx="40">
                  <c:v>31.9345735193853</c:v>
                </c:pt>
                <c:pt idx="41">
                  <c:v>31.9295801908351</c:v>
                </c:pt>
                <c:pt idx="42">
                  <c:v>31.966098076081899</c:v>
                </c:pt>
                <c:pt idx="43">
                  <c:v>31.936935942004901</c:v>
                </c:pt>
                <c:pt idx="44">
                  <c:v>31.9673198582936</c:v>
                </c:pt>
                <c:pt idx="45">
                  <c:v>31.949323227601202</c:v>
                </c:pt>
                <c:pt idx="46">
                  <c:v>31.9740071633647</c:v>
                </c:pt>
                <c:pt idx="47">
                  <c:v>31.9687340069725</c:v>
                </c:pt>
                <c:pt idx="48">
                  <c:v>31.9747318266181</c:v>
                </c:pt>
                <c:pt idx="49">
                  <c:v>31.946367267634699</c:v>
                </c:pt>
                <c:pt idx="50">
                  <c:v>31.984445723055</c:v>
                </c:pt>
                <c:pt idx="51">
                  <c:v>31.9765292255126</c:v>
                </c:pt>
                <c:pt idx="52">
                  <c:v>31.955627687889699</c:v>
                </c:pt>
                <c:pt idx="53">
                  <c:v>31.977813404336299</c:v>
                </c:pt>
                <c:pt idx="54">
                  <c:v>31.8913999705299</c:v>
                </c:pt>
                <c:pt idx="55">
                  <c:v>31.9508361448428</c:v>
                </c:pt>
                <c:pt idx="56">
                  <c:v>31.9699501722374</c:v>
                </c:pt>
                <c:pt idx="57">
                  <c:v>31.9034912977278</c:v>
                </c:pt>
                <c:pt idx="58">
                  <c:v>31.947820587964401</c:v>
                </c:pt>
                <c:pt idx="59">
                  <c:v>31.8928213283302</c:v>
                </c:pt>
                <c:pt idx="60">
                  <c:v>31.949194904972199</c:v>
                </c:pt>
                <c:pt idx="61">
                  <c:v>31.960245908454901</c:v>
                </c:pt>
                <c:pt idx="62">
                  <c:v>31.981675929832399</c:v>
                </c:pt>
                <c:pt idx="63">
                  <c:v>31.920525712778801</c:v>
                </c:pt>
                <c:pt idx="64">
                  <c:v>31.916303573968499</c:v>
                </c:pt>
                <c:pt idx="65">
                  <c:v>31.986300711946399</c:v>
                </c:pt>
                <c:pt idx="66">
                  <c:v>31.979566545368801</c:v>
                </c:pt>
                <c:pt idx="67">
                  <c:v>31.959708623242602</c:v>
                </c:pt>
                <c:pt idx="68">
                  <c:v>31.965997450397701</c:v>
                </c:pt>
                <c:pt idx="69">
                  <c:v>31.965761480520602</c:v>
                </c:pt>
                <c:pt idx="70">
                  <c:v>31.978729232164302</c:v>
                </c:pt>
                <c:pt idx="71">
                  <c:v>31.947447951425701</c:v>
                </c:pt>
                <c:pt idx="72">
                  <c:v>31.967870638853402</c:v>
                </c:pt>
                <c:pt idx="73">
                  <c:v>31.973796096397699</c:v>
                </c:pt>
                <c:pt idx="74">
                  <c:v>31.945578118543999</c:v>
                </c:pt>
                <c:pt idx="75">
                  <c:v>31.956762496000401</c:v>
                </c:pt>
                <c:pt idx="76">
                  <c:v>31.887951384842001</c:v>
                </c:pt>
                <c:pt idx="77">
                  <c:v>31.907314576498401</c:v>
                </c:pt>
                <c:pt idx="78">
                  <c:v>31.986945568441801</c:v>
                </c:pt>
                <c:pt idx="79">
                  <c:v>31.928465999379299</c:v>
                </c:pt>
                <c:pt idx="80">
                  <c:v>31.961099625725598</c:v>
                </c:pt>
                <c:pt idx="81">
                  <c:v>31.962642809159401</c:v>
                </c:pt>
                <c:pt idx="82">
                  <c:v>31.964585265851898</c:v>
                </c:pt>
                <c:pt idx="83">
                  <c:v>31.977180203435299</c:v>
                </c:pt>
                <c:pt idx="84">
                  <c:v>31.976315486333402</c:v>
                </c:pt>
                <c:pt idx="85">
                  <c:v>31.885909376837599</c:v>
                </c:pt>
                <c:pt idx="86">
                  <c:v>31.9498382343481</c:v>
                </c:pt>
                <c:pt idx="87">
                  <c:v>31.988345974680499</c:v>
                </c:pt>
                <c:pt idx="88">
                  <c:v>31.910012206993699</c:v>
                </c:pt>
                <c:pt idx="89">
                  <c:v>31.9422810677559</c:v>
                </c:pt>
                <c:pt idx="90">
                  <c:v>31.9804515037032</c:v>
                </c:pt>
                <c:pt idx="91">
                  <c:v>31.973368623397199</c:v>
                </c:pt>
                <c:pt idx="92">
                  <c:v>31.980319173799899</c:v>
                </c:pt>
                <c:pt idx="93">
                  <c:v>31.892302054817002</c:v>
                </c:pt>
                <c:pt idx="94">
                  <c:v>31.961473426732798</c:v>
                </c:pt>
                <c:pt idx="95">
                  <c:v>31.9220182258669</c:v>
                </c:pt>
                <c:pt idx="96">
                  <c:v>31.9918053169431</c:v>
                </c:pt>
                <c:pt idx="97">
                  <c:v>31.959981455290201</c:v>
                </c:pt>
                <c:pt idx="98">
                  <c:v>31.985651634040401</c:v>
                </c:pt>
                <c:pt idx="99">
                  <c:v>31.966956310497601</c:v>
                </c:pt>
                <c:pt idx="100">
                  <c:v>31.965601446631201</c:v>
                </c:pt>
                <c:pt idx="101">
                  <c:v>31.989256751730501</c:v>
                </c:pt>
                <c:pt idx="102">
                  <c:v>31.958698244944099</c:v>
                </c:pt>
                <c:pt idx="103">
                  <c:v>31.973535780471799</c:v>
                </c:pt>
                <c:pt idx="104">
                  <c:v>31.9687340069725</c:v>
                </c:pt>
                <c:pt idx="105">
                  <c:v>31.971301988404399</c:v>
                </c:pt>
                <c:pt idx="106">
                  <c:v>31.9756394145762</c:v>
                </c:pt>
                <c:pt idx="107">
                  <c:v>31.9723010387148</c:v>
                </c:pt>
                <c:pt idx="108">
                  <c:v>31.8963884212103</c:v>
                </c:pt>
                <c:pt idx="109">
                  <c:v>31.964146818223099</c:v>
                </c:pt>
                <c:pt idx="110">
                  <c:v>31.9341798703576</c:v>
                </c:pt>
                <c:pt idx="111">
                  <c:v>31.888092658874299</c:v>
                </c:pt>
                <c:pt idx="112">
                  <c:v>31.9334791763224</c:v>
                </c:pt>
                <c:pt idx="113">
                  <c:v>31.908235607261201</c:v>
                </c:pt>
                <c:pt idx="114">
                  <c:v>31.980132963124799</c:v>
                </c:pt>
                <c:pt idx="115">
                  <c:v>31.969497365836499</c:v>
                </c:pt>
                <c:pt idx="116">
                  <c:v>31.9935203044639</c:v>
                </c:pt>
                <c:pt idx="117">
                  <c:v>31.970105243275899</c:v>
                </c:pt>
                <c:pt idx="118">
                  <c:v>31.9716704234262</c:v>
                </c:pt>
                <c:pt idx="119">
                  <c:v>31.9935205913117</c:v>
                </c:pt>
                <c:pt idx="120">
                  <c:v>31.9794578547626</c:v>
                </c:pt>
                <c:pt idx="121">
                  <c:v>31.973971985536899</c:v>
                </c:pt>
                <c:pt idx="122">
                  <c:v>31.999504052978299</c:v>
                </c:pt>
                <c:pt idx="123">
                  <c:v>31.969229130929399</c:v>
                </c:pt>
                <c:pt idx="124">
                  <c:v>31.983853437375299</c:v>
                </c:pt>
                <c:pt idx="125">
                  <c:v>32.010155636338801</c:v>
                </c:pt>
                <c:pt idx="126">
                  <c:v>31.913878525983801</c:v>
                </c:pt>
                <c:pt idx="127">
                  <c:v>31.948277014141599</c:v>
                </c:pt>
                <c:pt idx="128">
                  <c:v>31.970827932441299</c:v>
                </c:pt>
                <c:pt idx="129">
                  <c:v>31.971528713804801</c:v>
                </c:pt>
                <c:pt idx="130">
                  <c:v>31.9817673921848</c:v>
                </c:pt>
                <c:pt idx="131">
                  <c:v>31.9548506462665</c:v>
                </c:pt>
                <c:pt idx="132">
                  <c:v>31.965240848668699</c:v>
                </c:pt>
                <c:pt idx="133">
                  <c:v>31.970084597128501</c:v>
                </c:pt>
                <c:pt idx="134">
                  <c:v>31.963241438609501</c:v>
                </c:pt>
                <c:pt idx="135">
                  <c:v>31.949610212022002</c:v>
                </c:pt>
                <c:pt idx="136">
                  <c:v>31.99567670531</c:v>
                </c:pt>
                <c:pt idx="137">
                  <c:v>31.901599857586199</c:v>
                </c:pt>
                <c:pt idx="138">
                  <c:v>31.957653867287899</c:v>
                </c:pt>
                <c:pt idx="139">
                  <c:v>31.993348745624399</c:v>
                </c:pt>
                <c:pt idx="140">
                  <c:v>31.996973517448499</c:v>
                </c:pt>
                <c:pt idx="141">
                  <c:v>31.995993236804399</c:v>
                </c:pt>
                <c:pt idx="142">
                  <c:v>31.950702585351198</c:v>
                </c:pt>
                <c:pt idx="143">
                  <c:v>31.9445948136391</c:v>
                </c:pt>
                <c:pt idx="144">
                  <c:v>32.000043019360703</c:v>
                </c:pt>
                <c:pt idx="145">
                  <c:v>31.928910556327601</c:v>
                </c:pt>
                <c:pt idx="146">
                  <c:v>31.909475207657898</c:v>
                </c:pt>
                <c:pt idx="147">
                  <c:v>31.915001844642301</c:v>
                </c:pt>
                <c:pt idx="148">
                  <c:v>31.9650438528328</c:v>
                </c:pt>
                <c:pt idx="149">
                  <c:v>31.934698693276399</c:v>
                </c:pt>
                <c:pt idx="150">
                  <c:v>31.9271583325088</c:v>
                </c:pt>
                <c:pt idx="151">
                  <c:v>31.9549220517066</c:v>
                </c:pt>
                <c:pt idx="152">
                  <c:v>31.9657680703964</c:v>
                </c:pt>
                <c:pt idx="153">
                  <c:v>31.9746341155933</c:v>
                </c:pt>
                <c:pt idx="154">
                  <c:v>31.981039211148602</c:v>
                </c:pt>
                <c:pt idx="155">
                  <c:v>31.907662726712701</c:v>
                </c:pt>
                <c:pt idx="156">
                  <c:v>31.907271132836801</c:v>
                </c:pt>
                <c:pt idx="157">
                  <c:v>31.969163176472101</c:v>
                </c:pt>
                <c:pt idx="158">
                  <c:v>31.9264462870632</c:v>
                </c:pt>
                <c:pt idx="159">
                  <c:v>31.8982570511311</c:v>
                </c:pt>
                <c:pt idx="160">
                  <c:v>31.954114101725001</c:v>
                </c:pt>
                <c:pt idx="161">
                  <c:v>31.970244611108001</c:v>
                </c:pt>
                <c:pt idx="162">
                  <c:v>31.940693760406599</c:v>
                </c:pt>
                <c:pt idx="163">
                  <c:v>31.969493848053698</c:v>
                </c:pt>
                <c:pt idx="164">
                  <c:v>31.976912851943801</c:v>
                </c:pt>
                <c:pt idx="165">
                  <c:v>31.933541507944</c:v>
                </c:pt>
                <c:pt idx="166">
                  <c:v>32.003442840368898</c:v>
                </c:pt>
                <c:pt idx="167">
                  <c:v>32.046424732179801</c:v>
                </c:pt>
                <c:pt idx="168">
                  <c:v>32.065256556161103</c:v>
                </c:pt>
                <c:pt idx="169">
                  <c:v>32.033169543643297</c:v>
                </c:pt>
                <c:pt idx="170">
                  <c:v>32.072052968343201</c:v>
                </c:pt>
                <c:pt idx="171">
                  <c:v>31.888632927686</c:v>
                </c:pt>
                <c:pt idx="172">
                  <c:v>31.906459955497599</c:v>
                </c:pt>
                <c:pt idx="173">
                  <c:v>32.098899444606701</c:v>
                </c:pt>
                <c:pt idx="174">
                  <c:v>32.0910507168972</c:v>
                </c:pt>
                <c:pt idx="175">
                  <c:v>32.139819779607201</c:v>
                </c:pt>
                <c:pt idx="176">
                  <c:v>32.123811679654096</c:v>
                </c:pt>
                <c:pt idx="177">
                  <c:v>32.109269920066197</c:v>
                </c:pt>
                <c:pt idx="178">
                  <c:v>32.081190599747799</c:v>
                </c:pt>
                <c:pt idx="179">
                  <c:v>32.087425139451803</c:v>
                </c:pt>
                <c:pt idx="180">
                  <c:v>32.101774463195397</c:v>
                </c:pt>
                <c:pt idx="181">
                  <c:v>32.090352735152898</c:v>
                </c:pt>
                <c:pt idx="182">
                  <c:v>32.112715276373102</c:v>
                </c:pt>
                <c:pt idx="183">
                  <c:v>32.116636911183498</c:v>
                </c:pt>
                <c:pt idx="184">
                  <c:v>32.127280631731402</c:v>
                </c:pt>
                <c:pt idx="185">
                  <c:v>32.115130459113999</c:v>
                </c:pt>
                <c:pt idx="186">
                  <c:v>32.1663322687129</c:v>
                </c:pt>
                <c:pt idx="187">
                  <c:v>32.128515562324601</c:v>
                </c:pt>
                <c:pt idx="188">
                  <c:v>32.1482640788536</c:v>
                </c:pt>
                <c:pt idx="189">
                  <c:v>32.107821260394402</c:v>
                </c:pt>
                <c:pt idx="190">
                  <c:v>32.1507533042668</c:v>
                </c:pt>
                <c:pt idx="191">
                  <c:v>32.1157846447758</c:v>
                </c:pt>
                <c:pt idx="192">
                  <c:v>32.120724933333399</c:v>
                </c:pt>
                <c:pt idx="193">
                  <c:v>32.153820790506998</c:v>
                </c:pt>
                <c:pt idx="194">
                  <c:v>32.149230228750199</c:v>
                </c:pt>
                <c:pt idx="195">
                  <c:v>32.1659329254136</c:v>
                </c:pt>
                <c:pt idx="196">
                  <c:v>32.142778490842701</c:v>
                </c:pt>
                <c:pt idx="197">
                  <c:v>32.316731270188498</c:v>
                </c:pt>
                <c:pt idx="198">
                  <c:v>32.286587393888603</c:v>
                </c:pt>
                <c:pt idx="199">
                  <c:v>32.296660831705204</c:v>
                </c:pt>
                <c:pt idx="200">
                  <c:v>32.2800771011647</c:v>
                </c:pt>
                <c:pt idx="201">
                  <c:v>32.295512729935702</c:v>
                </c:pt>
                <c:pt idx="202">
                  <c:v>32.301951223295497</c:v>
                </c:pt>
                <c:pt idx="203">
                  <c:v>32.297899464028902</c:v>
                </c:pt>
                <c:pt idx="204">
                  <c:v>32.715744183138902</c:v>
                </c:pt>
                <c:pt idx="205">
                  <c:v>32.703544964278898</c:v>
                </c:pt>
                <c:pt idx="206">
                  <c:v>32.584544192368099</c:v>
                </c:pt>
                <c:pt idx="207">
                  <c:v>32.622686075810599</c:v>
                </c:pt>
                <c:pt idx="208">
                  <c:v>32.502862557546997</c:v>
                </c:pt>
                <c:pt idx="209">
                  <c:v>32.485795491628203</c:v>
                </c:pt>
                <c:pt idx="210">
                  <c:v>32.4553050365855</c:v>
                </c:pt>
                <c:pt idx="211">
                  <c:v>32.627869693952498</c:v>
                </c:pt>
                <c:pt idx="212">
                  <c:v>32.426097422828001</c:v>
                </c:pt>
                <c:pt idx="213">
                  <c:v>32.3744830498242</c:v>
                </c:pt>
                <c:pt idx="214">
                  <c:v>32.441398986882298</c:v>
                </c:pt>
                <c:pt idx="215">
                  <c:v>32.309554447019202</c:v>
                </c:pt>
                <c:pt idx="216">
                  <c:v>32.289803018841603</c:v>
                </c:pt>
                <c:pt idx="217">
                  <c:v>32.301068414903398</c:v>
                </c:pt>
                <c:pt idx="218">
                  <c:v>32.281680577789402</c:v>
                </c:pt>
                <c:pt idx="219">
                  <c:v>32.219143261510098</c:v>
                </c:pt>
                <c:pt idx="220">
                  <c:v>32.264421565298498</c:v>
                </c:pt>
                <c:pt idx="221">
                  <c:v>32.234016865031002</c:v>
                </c:pt>
                <c:pt idx="222">
                  <c:v>32.2229484668648</c:v>
                </c:pt>
                <c:pt idx="223">
                  <c:v>32.221748212257502</c:v>
                </c:pt>
                <c:pt idx="224">
                  <c:v>32.214093475656497</c:v>
                </c:pt>
                <c:pt idx="225">
                  <c:v>32.225814763598798</c:v>
                </c:pt>
                <c:pt idx="226">
                  <c:v>32.1215628711251</c:v>
                </c:pt>
                <c:pt idx="227">
                  <c:v>32.160861363891698</c:v>
                </c:pt>
                <c:pt idx="228">
                  <c:v>32.137856674566002</c:v>
                </c:pt>
                <c:pt idx="229">
                  <c:v>32.136932505958903</c:v>
                </c:pt>
                <c:pt idx="230">
                  <c:v>32.162398634628097</c:v>
                </c:pt>
                <c:pt idx="231">
                  <c:v>32.089276417323397</c:v>
                </c:pt>
                <c:pt idx="232">
                  <c:v>32.060299544574697</c:v>
                </c:pt>
                <c:pt idx="233">
                  <c:v>32.1355886470146</c:v>
                </c:pt>
                <c:pt idx="234">
                  <c:v>32.0251045500139</c:v>
                </c:pt>
                <c:pt idx="235">
                  <c:v>32.004307201861103</c:v>
                </c:pt>
                <c:pt idx="236">
                  <c:v>31.950357082178499</c:v>
                </c:pt>
                <c:pt idx="237">
                  <c:v>31.9346295114775</c:v>
                </c:pt>
                <c:pt idx="238">
                  <c:v>32.0011054141711</c:v>
                </c:pt>
                <c:pt idx="239">
                  <c:v>31.8009172634641</c:v>
                </c:pt>
                <c:pt idx="240">
                  <c:v>31.873057543650798</c:v>
                </c:pt>
                <c:pt idx="241">
                  <c:v>31.902145740204499</c:v>
                </c:pt>
                <c:pt idx="242">
                  <c:v>31.8407762538837</c:v>
                </c:pt>
                <c:pt idx="243">
                  <c:v>31.778113228898601</c:v>
                </c:pt>
                <c:pt idx="244">
                  <c:v>31.8383365898687</c:v>
                </c:pt>
                <c:pt idx="245">
                  <c:v>31.7545919523869</c:v>
                </c:pt>
                <c:pt idx="246">
                  <c:v>31.707999360728799</c:v>
                </c:pt>
                <c:pt idx="247">
                  <c:v>31.674818510435902</c:v>
                </c:pt>
                <c:pt idx="248">
                  <c:v>31.563606642694101</c:v>
                </c:pt>
                <c:pt idx="249">
                  <c:v>31.721204633596901</c:v>
                </c:pt>
                <c:pt idx="250">
                  <c:v>31.769102355336699</c:v>
                </c:pt>
                <c:pt idx="251">
                  <c:v>31.7049145614357</c:v>
                </c:pt>
                <c:pt idx="252">
                  <c:v>31.716977230681501</c:v>
                </c:pt>
                <c:pt idx="253">
                  <c:v>31.825738869678499</c:v>
                </c:pt>
                <c:pt idx="254">
                  <c:v>31.819142058692599</c:v>
                </c:pt>
                <c:pt idx="255">
                  <c:v>31.735764097721599</c:v>
                </c:pt>
                <c:pt idx="256">
                  <c:v>31.739819447923502</c:v>
                </c:pt>
                <c:pt idx="257">
                  <c:v>31.775679014182799</c:v>
                </c:pt>
                <c:pt idx="258">
                  <c:v>31.750446929936299</c:v>
                </c:pt>
                <c:pt idx="259">
                  <c:v>31.7708773776206</c:v>
                </c:pt>
                <c:pt idx="260">
                  <c:v>31.7580962192695</c:v>
                </c:pt>
                <c:pt idx="261">
                  <c:v>31.737019352814801</c:v>
                </c:pt>
                <c:pt idx="262">
                  <c:v>31.7521591185759</c:v>
                </c:pt>
                <c:pt idx="263">
                  <c:v>31.746101200736099</c:v>
                </c:pt>
                <c:pt idx="264">
                  <c:v>31.738542325275301</c:v>
                </c:pt>
                <c:pt idx="265">
                  <c:v>31.692988314004701</c:v>
                </c:pt>
                <c:pt idx="266">
                  <c:v>31.7639743810719</c:v>
                </c:pt>
                <c:pt idx="267">
                  <c:v>31.762983238142599</c:v>
                </c:pt>
                <c:pt idx="268">
                  <c:v>31.711360099903299</c:v>
                </c:pt>
                <c:pt idx="269">
                  <c:v>31.779397590508701</c:v>
                </c:pt>
                <c:pt idx="270">
                  <c:v>31.915119142937201</c:v>
                </c:pt>
                <c:pt idx="271">
                  <c:v>31.868179530464399</c:v>
                </c:pt>
                <c:pt idx="272">
                  <c:v>31.923431949575299</c:v>
                </c:pt>
                <c:pt idx="273">
                  <c:v>32.1157007451312</c:v>
                </c:pt>
                <c:pt idx="274">
                  <c:v>32.056168274511201</c:v>
                </c:pt>
                <c:pt idx="275">
                  <c:v>32.163297390140201</c:v>
                </c:pt>
                <c:pt idx="276">
                  <c:v>32.180369628124602</c:v>
                </c:pt>
                <c:pt idx="277">
                  <c:v>32.213354374930397</c:v>
                </c:pt>
                <c:pt idx="278">
                  <c:v>32.250847284307902</c:v>
                </c:pt>
                <c:pt idx="279">
                  <c:v>32.153008935859802</c:v>
                </c:pt>
                <c:pt idx="280">
                  <c:v>32.086618735301698</c:v>
                </c:pt>
                <c:pt idx="281">
                  <c:v>32.166081324362999</c:v>
                </c:pt>
                <c:pt idx="282">
                  <c:v>32.075886765789797</c:v>
                </c:pt>
                <c:pt idx="283">
                  <c:v>32.105416464017999</c:v>
                </c:pt>
                <c:pt idx="284">
                  <c:v>31.946210564197202</c:v>
                </c:pt>
                <c:pt idx="285">
                  <c:v>32.096358110562001</c:v>
                </c:pt>
                <c:pt idx="286">
                  <c:v>31.984629116175899</c:v>
                </c:pt>
                <c:pt idx="287">
                  <c:v>32.075187162831703</c:v>
                </c:pt>
                <c:pt idx="288">
                  <c:v>31.988544324015301</c:v>
                </c:pt>
                <c:pt idx="289">
                  <c:v>32.0504595658225</c:v>
                </c:pt>
                <c:pt idx="290">
                  <c:v>32.098204528594003</c:v>
                </c:pt>
                <c:pt idx="291">
                  <c:v>32.071581565419002</c:v>
                </c:pt>
                <c:pt idx="292">
                  <c:v>32.007535713550801</c:v>
                </c:pt>
                <c:pt idx="293">
                  <c:v>31.993380531927201</c:v>
                </c:pt>
                <c:pt idx="294">
                  <c:v>31.993109622056199</c:v>
                </c:pt>
                <c:pt idx="295">
                  <c:v>31.999442751311999</c:v>
                </c:pt>
                <c:pt idx="296">
                  <c:v>31.931980834125898</c:v>
                </c:pt>
                <c:pt idx="297">
                  <c:v>31.964835707080901</c:v>
                </c:pt>
                <c:pt idx="298">
                  <c:v>32.135094621734503</c:v>
                </c:pt>
                <c:pt idx="299">
                  <c:v>32.059802809294197</c:v>
                </c:pt>
                <c:pt idx="300">
                  <c:v>32.0376129654504</c:v>
                </c:pt>
                <c:pt idx="301">
                  <c:v>32.138023785637401</c:v>
                </c:pt>
                <c:pt idx="302">
                  <c:v>32.102283714808102</c:v>
                </c:pt>
                <c:pt idx="303">
                  <c:v>32.107697792925002</c:v>
                </c:pt>
                <c:pt idx="304">
                  <c:v>32.220228960840302</c:v>
                </c:pt>
                <c:pt idx="305">
                  <c:v>32.1088332496928</c:v>
                </c:pt>
                <c:pt idx="306">
                  <c:v>32.130163963589503</c:v>
                </c:pt>
                <c:pt idx="307">
                  <c:v>32.094739054253097</c:v>
                </c:pt>
                <c:pt idx="308">
                  <c:v>32.121075969896197</c:v>
                </c:pt>
                <c:pt idx="309">
                  <c:v>32.0938122876831</c:v>
                </c:pt>
                <c:pt idx="310">
                  <c:v>32.108965539290701</c:v>
                </c:pt>
                <c:pt idx="311">
                  <c:v>32.107267810762799</c:v>
                </c:pt>
                <c:pt idx="312">
                  <c:v>32.1251650744492</c:v>
                </c:pt>
                <c:pt idx="313">
                  <c:v>32.0947841332111</c:v>
                </c:pt>
                <c:pt idx="314">
                  <c:v>32.067639112451197</c:v>
                </c:pt>
                <c:pt idx="315">
                  <c:v>32.080108724699102</c:v>
                </c:pt>
                <c:pt idx="316">
                  <c:v>32.071049153940699</c:v>
                </c:pt>
                <c:pt idx="317">
                  <c:v>32.154816495716297</c:v>
                </c:pt>
                <c:pt idx="318">
                  <c:v>32.154682203234003</c:v>
                </c:pt>
                <c:pt idx="319">
                  <c:v>32.128212680163401</c:v>
                </c:pt>
                <c:pt idx="320">
                  <c:v>32.199587133850898</c:v>
                </c:pt>
                <c:pt idx="321">
                  <c:v>32.171175103196298</c:v>
                </c:pt>
                <c:pt idx="322">
                  <c:v>32.0814166782393</c:v>
                </c:pt>
                <c:pt idx="323">
                  <c:v>32.160849609265902</c:v>
                </c:pt>
                <c:pt idx="324">
                  <c:v>32.089529986455801</c:v>
                </c:pt>
                <c:pt idx="325">
                  <c:v>32.119374817281297</c:v>
                </c:pt>
                <c:pt idx="326">
                  <c:v>32.185694107129301</c:v>
                </c:pt>
                <c:pt idx="327">
                  <c:v>32.148967770457404</c:v>
                </c:pt>
                <c:pt idx="328">
                  <c:v>32.130862740247501</c:v>
                </c:pt>
                <c:pt idx="329">
                  <c:v>32.046125702206297</c:v>
                </c:pt>
                <c:pt idx="330">
                  <c:v>32.118915336426298</c:v>
                </c:pt>
                <c:pt idx="331">
                  <c:v>32.1712458560458</c:v>
                </c:pt>
                <c:pt idx="332">
                  <c:v>32.172036615272901</c:v>
                </c:pt>
                <c:pt idx="333">
                  <c:v>32.165922379495001</c:v>
                </c:pt>
                <c:pt idx="334">
                  <c:v>32.1694952313781</c:v>
                </c:pt>
                <c:pt idx="335">
                  <c:v>32.178237257537297</c:v>
                </c:pt>
                <c:pt idx="336">
                  <c:v>32.170723221449101</c:v>
                </c:pt>
                <c:pt idx="337">
                  <c:v>32.155630171899602</c:v>
                </c:pt>
                <c:pt idx="338">
                  <c:v>32.264123630513403</c:v>
                </c:pt>
                <c:pt idx="339">
                  <c:v>32.163977879681603</c:v>
                </c:pt>
                <c:pt idx="340">
                  <c:v>32.254814517124998</c:v>
                </c:pt>
                <c:pt idx="341">
                  <c:v>32.1550191802393</c:v>
                </c:pt>
                <c:pt idx="342">
                  <c:v>32.245618642770197</c:v>
                </c:pt>
                <c:pt idx="343">
                  <c:v>32.1431826291672</c:v>
                </c:pt>
                <c:pt idx="344">
                  <c:v>32.185192224958001</c:v>
                </c:pt>
                <c:pt idx="345">
                  <c:v>32.148058810475497</c:v>
                </c:pt>
                <c:pt idx="346">
                  <c:v>32.079257747900698</c:v>
                </c:pt>
                <c:pt idx="347">
                  <c:v>32.138299095899399</c:v>
                </c:pt>
                <c:pt idx="348">
                  <c:v>32.111170040134503</c:v>
                </c:pt>
                <c:pt idx="349">
                  <c:v>32.126379333301401</c:v>
                </c:pt>
                <c:pt idx="350">
                  <c:v>32.1177430624994</c:v>
                </c:pt>
                <c:pt idx="351">
                  <c:v>32.089345292904703</c:v>
                </c:pt>
                <c:pt idx="352">
                  <c:v>32.106671511344203</c:v>
                </c:pt>
                <c:pt idx="353">
                  <c:v>32.134459088580897</c:v>
                </c:pt>
                <c:pt idx="354">
                  <c:v>32.125834864963799</c:v>
                </c:pt>
                <c:pt idx="355">
                  <c:v>32.1656064201295</c:v>
                </c:pt>
                <c:pt idx="356">
                  <c:v>32.212390139755797</c:v>
                </c:pt>
                <c:pt idx="357">
                  <c:v>32.171495910278701</c:v>
                </c:pt>
                <c:pt idx="358">
                  <c:v>32.125046818685803</c:v>
                </c:pt>
                <c:pt idx="359">
                  <c:v>32.133855847179198</c:v>
                </c:pt>
                <c:pt idx="360">
                  <c:v>32.111070946796097</c:v>
                </c:pt>
                <c:pt idx="361">
                  <c:v>32.148407901331097</c:v>
                </c:pt>
                <c:pt idx="362">
                  <c:v>32.108988020966301</c:v>
                </c:pt>
                <c:pt idx="363">
                  <c:v>32.207802423969902</c:v>
                </c:pt>
                <c:pt idx="364">
                  <c:v>32.125716218299303</c:v>
                </c:pt>
                <c:pt idx="365">
                  <c:v>32.136600631408399</c:v>
                </c:pt>
                <c:pt idx="366">
                  <c:v>32.141999852063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16-4E91-88C7-1A349A3B50C2}"/>
            </c:ext>
          </c:extLst>
        </c:ser>
        <c:ser>
          <c:idx val="1"/>
          <c:order val="1"/>
          <c:tx>
            <c:strRef>
              <c:f>Sheet6!$E$1</c:f>
              <c:strCache>
                <c:ptCount val="1"/>
                <c:pt idx="0">
                  <c:v>expecte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Sheet6!$E$2:$E$368</c:f>
              <c:numCache>
                <c:formatCode>General</c:formatCode>
                <c:ptCount val="367"/>
                <c:pt idx="0">
                  <c:v>31.75</c:v>
                </c:pt>
                <c:pt idx="1">
                  <c:v>31.75</c:v>
                </c:pt>
                <c:pt idx="2">
                  <c:v>31.75</c:v>
                </c:pt>
                <c:pt idx="3">
                  <c:v>31.75</c:v>
                </c:pt>
                <c:pt idx="4">
                  <c:v>31.75</c:v>
                </c:pt>
                <c:pt idx="5">
                  <c:v>31.75</c:v>
                </c:pt>
                <c:pt idx="6">
                  <c:v>31.75</c:v>
                </c:pt>
                <c:pt idx="7">
                  <c:v>31.75</c:v>
                </c:pt>
                <c:pt idx="8">
                  <c:v>31.75</c:v>
                </c:pt>
                <c:pt idx="9">
                  <c:v>31.75</c:v>
                </c:pt>
                <c:pt idx="10">
                  <c:v>31.75</c:v>
                </c:pt>
                <c:pt idx="11">
                  <c:v>31.75</c:v>
                </c:pt>
                <c:pt idx="12">
                  <c:v>31.75</c:v>
                </c:pt>
                <c:pt idx="13">
                  <c:v>31.75</c:v>
                </c:pt>
                <c:pt idx="14">
                  <c:v>31.75</c:v>
                </c:pt>
                <c:pt idx="15">
                  <c:v>31.75</c:v>
                </c:pt>
                <c:pt idx="16">
                  <c:v>31.75</c:v>
                </c:pt>
                <c:pt idx="17">
                  <c:v>31.75</c:v>
                </c:pt>
                <c:pt idx="18">
                  <c:v>31.75</c:v>
                </c:pt>
                <c:pt idx="19">
                  <c:v>31.75</c:v>
                </c:pt>
                <c:pt idx="20">
                  <c:v>31.75</c:v>
                </c:pt>
                <c:pt idx="21">
                  <c:v>31.75</c:v>
                </c:pt>
                <c:pt idx="22">
                  <c:v>31.75</c:v>
                </c:pt>
                <c:pt idx="23">
                  <c:v>31.75</c:v>
                </c:pt>
                <c:pt idx="24">
                  <c:v>31.75</c:v>
                </c:pt>
                <c:pt idx="25">
                  <c:v>31.75</c:v>
                </c:pt>
                <c:pt idx="26">
                  <c:v>31.75</c:v>
                </c:pt>
                <c:pt idx="27">
                  <c:v>31.75</c:v>
                </c:pt>
                <c:pt idx="28">
                  <c:v>31.75</c:v>
                </c:pt>
                <c:pt idx="29">
                  <c:v>31.75</c:v>
                </c:pt>
                <c:pt idx="30">
                  <c:v>31.75</c:v>
                </c:pt>
                <c:pt idx="31">
                  <c:v>31.75</c:v>
                </c:pt>
                <c:pt idx="32">
                  <c:v>31.75</c:v>
                </c:pt>
                <c:pt idx="33">
                  <c:v>31.75</c:v>
                </c:pt>
                <c:pt idx="34">
                  <c:v>31.75</c:v>
                </c:pt>
                <c:pt idx="35">
                  <c:v>31.75</c:v>
                </c:pt>
                <c:pt idx="36">
                  <c:v>31.75</c:v>
                </c:pt>
                <c:pt idx="37">
                  <c:v>31.75</c:v>
                </c:pt>
                <c:pt idx="38">
                  <c:v>31.75</c:v>
                </c:pt>
                <c:pt idx="39">
                  <c:v>31.75</c:v>
                </c:pt>
                <c:pt idx="40">
                  <c:v>31.75</c:v>
                </c:pt>
                <c:pt idx="41">
                  <c:v>31.75</c:v>
                </c:pt>
                <c:pt idx="42">
                  <c:v>31.75</c:v>
                </c:pt>
                <c:pt idx="43">
                  <c:v>31.75</c:v>
                </c:pt>
                <c:pt idx="44">
                  <c:v>31.75</c:v>
                </c:pt>
                <c:pt idx="45">
                  <c:v>31.75</c:v>
                </c:pt>
                <c:pt idx="46">
                  <c:v>31.75</c:v>
                </c:pt>
                <c:pt idx="47">
                  <c:v>31.75</c:v>
                </c:pt>
                <c:pt idx="48">
                  <c:v>31.75</c:v>
                </c:pt>
                <c:pt idx="49">
                  <c:v>31.75</c:v>
                </c:pt>
                <c:pt idx="50">
                  <c:v>31.75</c:v>
                </c:pt>
                <c:pt idx="51">
                  <c:v>31.75</c:v>
                </c:pt>
                <c:pt idx="52">
                  <c:v>31.75</c:v>
                </c:pt>
                <c:pt idx="53">
                  <c:v>31.75</c:v>
                </c:pt>
                <c:pt idx="54">
                  <c:v>31.75</c:v>
                </c:pt>
                <c:pt idx="55">
                  <c:v>31.75</c:v>
                </c:pt>
                <c:pt idx="56">
                  <c:v>31.75</c:v>
                </c:pt>
                <c:pt idx="57">
                  <c:v>31.75</c:v>
                </c:pt>
                <c:pt idx="58">
                  <c:v>31.75</c:v>
                </c:pt>
                <c:pt idx="59">
                  <c:v>31.75</c:v>
                </c:pt>
                <c:pt idx="60">
                  <c:v>31.75</c:v>
                </c:pt>
                <c:pt idx="61">
                  <c:v>31.75</c:v>
                </c:pt>
                <c:pt idx="62">
                  <c:v>31.75</c:v>
                </c:pt>
                <c:pt idx="63">
                  <c:v>31.75</c:v>
                </c:pt>
                <c:pt idx="64">
                  <c:v>31.75</c:v>
                </c:pt>
                <c:pt idx="65">
                  <c:v>31.75</c:v>
                </c:pt>
                <c:pt idx="66">
                  <c:v>31.75</c:v>
                </c:pt>
                <c:pt idx="67">
                  <c:v>31.75</c:v>
                </c:pt>
                <c:pt idx="68">
                  <c:v>31.75</c:v>
                </c:pt>
                <c:pt idx="69">
                  <c:v>31.75</c:v>
                </c:pt>
                <c:pt idx="70">
                  <c:v>31.75</c:v>
                </c:pt>
                <c:pt idx="71">
                  <c:v>31.75</c:v>
                </c:pt>
                <c:pt idx="72">
                  <c:v>31.75</c:v>
                </c:pt>
                <c:pt idx="73">
                  <c:v>31.75</c:v>
                </c:pt>
                <c:pt idx="74">
                  <c:v>31.75</c:v>
                </c:pt>
                <c:pt idx="75">
                  <c:v>31.75</c:v>
                </c:pt>
                <c:pt idx="76">
                  <c:v>31.75</c:v>
                </c:pt>
                <c:pt idx="77">
                  <c:v>31.75</c:v>
                </c:pt>
                <c:pt idx="78">
                  <c:v>31.75</c:v>
                </c:pt>
                <c:pt idx="79">
                  <c:v>31.75</c:v>
                </c:pt>
                <c:pt idx="80">
                  <c:v>31.75</c:v>
                </c:pt>
                <c:pt idx="81">
                  <c:v>31.75</c:v>
                </c:pt>
                <c:pt idx="82">
                  <c:v>31.75</c:v>
                </c:pt>
                <c:pt idx="83">
                  <c:v>31.75</c:v>
                </c:pt>
                <c:pt idx="84">
                  <c:v>31.75</c:v>
                </c:pt>
                <c:pt idx="85">
                  <c:v>31.75</c:v>
                </c:pt>
                <c:pt idx="86">
                  <c:v>31.75</c:v>
                </c:pt>
                <c:pt idx="87">
                  <c:v>31.75</c:v>
                </c:pt>
                <c:pt idx="88">
                  <c:v>31.75</c:v>
                </c:pt>
                <c:pt idx="89">
                  <c:v>31.75</c:v>
                </c:pt>
                <c:pt idx="90">
                  <c:v>31.75</c:v>
                </c:pt>
                <c:pt idx="91">
                  <c:v>31.75</c:v>
                </c:pt>
                <c:pt idx="92">
                  <c:v>31.75</c:v>
                </c:pt>
                <c:pt idx="93">
                  <c:v>31.75</c:v>
                </c:pt>
                <c:pt idx="94">
                  <c:v>31.75</c:v>
                </c:pt>
                <c:pt idx="95">
                  <c:v>31.75</c:v>
                </c:pt>
                <c:pt idx="96">
                  <c:v>31.75</c:v>
                </c:pt>
                <c:pt idx="97">
                  <c:v>31.75</c:v>
                </c:pt>
                <c:pt idx="98">
                  <c:v>31.75</c:v>
                </c:pt>
                <c:pt idx="99">
                  <c:v>31.75</c:v>
                </c:pt>
                <c:pt idx="100">
                  <c:v>31.75</c:v>
                </c:pt>
                <c:pt idx="101">
                  <c:v>31.75</c:v>
                </c:pt>
                <c:pt idx="102">
                  <c:v>31.75</c:v>
                </c:pt>
                <c:pt idx="103">
                  <c:v>31.75</c:v>
                </c:pt>
                <c:pt idx="104">
                  <c:v>31.75</c:v>
                </c:pt>
                <c:pt idx="105">
                  <c:v>31.75</c:v>
                </c:pt>
                <c:pt idx="106">
                  <c:v>31.75</c:v>
                </c:pt>
                <c:pt idx="107">
                  <c:v>31.75</c:v>
                </c:pt>
                <c:pt idx="108">
                  <c:v>31.75</c:v>
                </c:pt>
                <c:pt idx="109">
                  <c:v>31.75</c:v>
                </c:pt>
                <c:pt idx="110">
                  <c:v>31.75</c:v>
                </c:pt>
                <c:pt idx="111">
                  <c:v>31.75</c:v>
                </c:pt>
                <c:pt idx="112">
                  <c:v>31.75</c:v>
                </c:pt>
                <c:pt idx="113">
                  <c:v>31.75</c:v>
                </c:pt>
                <c:pt idx="114">
                  <c:v>31.75</c:v>
                </c:pt>
                <c:pt idx="115">
                  <c:v>31.75</c:v>
                </c:pt>
                <c:pt idx="116">
                  <c:v>31.75</c:v>
                </c:pt>
                <c:pt idx="117">
                  <c:v>31.75</c:v>
                </c:pt>
                <c:pt idx="118">
                  <c:v>31.75</c:v>
                </c:pt>
                <c:pt idx="119">
                  <c:v>31.75</c:v>
                </c:pt>
                <c:pt idx="120">
                  <c:v>31.75</c:v>
                </c:pt>
                <c:pt idx="121">
                  <c:v>31.75</c:v>
                </c:pt>
                <c:pt idx="122">
                  <c:v>31.75</c:v>
                </c:pt>
                <c:pt idx="123">
                  <c:v>31.75</c:v>
                </c:pt>
                <c:pt idx="124">
                  <c:v>31.75</c:v>
                </c:pt>
                <c:pt idx="125">
                  <c:v>31.75</c:v>
                </c:pt>
                <c:pt idx="126">
                  <c:v>31.75</c:v>
                </c:pt>
                <c:pt idx="127">
                  <c:v>31.75</c:v>
                </c:pt>
                <c:pt idx="128">
                  <c:v>31.75</c:v>
                </c:pt>
                <c:pt idx="129">
                  <c:v>31.75</c:v>
                </c:pt>
                <c:pt idx="130">
                  <c:v>31.75</c:v>
                </c:pt>
                <c:pt idx="131">
                  <c:v>31.75</c:v>
                </c:pt>
                <c:pt idx="132">
                  <c:v>31.75</c:v>
                </c:pt>
                <c:pt idx="133">
                  <c:v>31.75</c:v>
                </c:pt>
                <c:pt idx="134">
                  <c:v>31.75</c:v>
                </c:pt>
                <c:pt idx="135">
                  <c:v>31.75</c:v>
                </c:pt>
                <c:pt idx="136">
                  <c:v>31.75</c:v>
                </c:pt>
                <c:pt idx="137">
                  <c:v>31.75</c:v>
                </c:pt>
                <c:pt idx="138">
                  <c:v>31.75</c:v>
                </c:pt>
                <c:pt idx="139">
                  <c:v>31.75</c:v>
                </c:pt>
                <c:pt idx="140">
                  <c:v>31.75</c:v>
                </c:pt>
                <c:pt idx="141">
                  <c:v>31.75</c:v>
                </c:pt>
                <c:pt idx="142">
                  <c:v>31.75</c:v>
                </c:pt>
                <c:pt idx="143">
                  <c:v>31.75</c:v>
                </c:pt>
                <c:pt idx="144">
                  <c:v>31.75</c:v>
                </c:pt>
                <c:pt idx="145">
                  <c:v>31.75</c:v>
                </c:pt>
                <c:pt idx="146">
                  <c:v>31.75</c:v>
                </c:pt>
                <c:pt idx="147">
                  <c:v>31.75</c:v>
                </c:pt>
                <c:pt idx="148">
                  <c:v>31.75</c:v>
                </c:pt>
                <c:pt idx="149">
                  <c:v>31.75</c:v>
                </c:pt>
                <c:pt idx="150">
                  <c:v>31.75</c:v>
                </c:pt>
                <c:pt idx="151">
                  <c:v>31.75</c:v>
                </c:pt>
                <c:pt idx="152">
                  <c:v>31.75</c:v>
                </c:pt>
                <c:pt idx="153">
                  <c:v>31.75</c:v>
                </c:pt>
                <c:pt idx="154">
                  <c:v>31.75</c:v>
                </c:pt>
                <c:pt idx="155">
                  <c:v>31.75</c:v>
                </c:pt>
                <c:pt idx="156">
                  <c:v>31.75</c:v>
                </c:pt>
                <c:pt idx="157">
                  <c:v>31.75</c:v>
                </c:pt>
                <c:pt idx="158">
                  <c:v>31.75</c:v>
                </c:pt>
                <c:pt idx="159">
                  <c:v>31.75</c:v>
                </c:pt>
                <c:pt idx="160">
                  <c:v>31.75</c:v>
                </c:pt>
                <c:pt idx="161">
                  <c:v>31.75</c:v>
                </c:pt>
                <c:pt idx="162">
                  <c:v>31.75</c:v>
                </c:pt>
                <c:pt idx="163">
                  <c:v>31.75</c:v>
                </c:pt>
                <c:pt idx="164">
                  <c:v>31.75</c:v>
                </c:pt>
                <c:pt idx="165">
                  <c:v>31.75</c:v>
                </c:pt>
                <c:pt idx="166">
                  <c:v>31.75</c:v>
                </c:pt>
                <c:pt idx="167">
                  <c:v>31.75</c:v>
                </c:pt>
                <c:pt idx="168">
                  <c:v>31.75</c:v>
                </c:pt>
                <c:pt idx="169">
                  <c:v>31.75</c:v>
                </c:pt>
                <c:pt idx="170">
                  <c:v>31.75</c:v>
                </c:pt>
                <c:pt idx="171">
                  <c:v>31.75</c:v>
                </c:pt>
                <c:pt idx="172">
                  <c:v>31.75</c:v>
                </c:pt>
                <c:pt idx="173">
                  <c:v>31.75</c:v>
                </c:pt>
                <c:pt idx="174">
                  <c:v>31.75</c:v>
                </c:pt>
                <c:pt idx="175">
                  <c:v>31.75</c:v>
                </c:pt>
                <c:pt idx="176">
                  <c:v>31.75</c:v>
                </c:pt>
                <c:pt idx="177">
                  <c:v>31.75</c:v>
                </c:pt>
                <c:pt idx="178">
                  <c:v>31.75</c:v>
                </c:pt>
                <c:pt idx="179">
                  <c:v>31.75</c:v>
                </c:pt>
                <c:pt idx="180">
                  <c:v>31.75</c:v>
                </c:pt>
                <c:pt idx="181">
                  <c:v>31.75</c:v>
                </c:pt>
                <c:pt idx="182">
                  <c:v>31.75</c:v>
                </c:pt>
                <c:pt idx="183">
                  <c:v>31.75</c:v>
                </c:pt>
                <c:pt idx="184">
                  <c:v>31.75</c:v>
                </c:pt>
                <c:pt idx="185">
                  <c:v>31.75</c:v>
                </c:pt>
                <c:pt idx="186">
                  <c:v>31.75</c:v>
                </c:pt>
                <c:pt idx="187">
                  <c:v>31.75</c:v>
                </c:pt>
                <c:pt idx="188">
                  <c:v>31.75</c:v>
                </c:pt>
                <c:pt idx="189">
                  <c:v>31.75</c:v>
                </c:pt>
                <c:pt idx="190">
                  <c:v>31.75</c:v>
                </c:pt>
                <c:pt idx="191">
                  <c:v>31.75</c:v>
                </c:pt>
                <c:pt idx="192">
                  <c:v>31.75</c:v>
                </c:pt>
                <c:pt idx="193">
                  <c:v>31.75</c:v>
                </c:pt>
                <c:pt idx="194">
                  <c:v>31.75</c:v>
                </c:pt>
                <c:pt idx="195">
                  <c:v>31.75</c:v>
                </c:pt>
                <c:pt idx="196">
                  <c:v>31.75</c:v>
                </c:pt>
                <c:pt idx="197">
                  <c:v>31.75</c:v>
                </c:pt>
                <c:pt idx="198">
                  <c:v>31.75</c:v>
                </c:pt>
                <c:pt idx="199">
                  <c:v>31.75</c:v>
                </c:pt>
                <c:pt idx="200">
                  <c:v>31.75</c:v>
                </c:pt>
                <c:pt idx="201">
                  <c:v>31.75</c:v>
                </c:pt>
                <c:pt idx="202">
                  <c:v>31.75</c:v>
                </c:pt>
                <c:pt idx="203">
                  <c:v>31.75</c:v>
                </c:pt>
                <c:pt idx="204">
                  <c:v>31.75</c:v>
                </c:pt>
                <c:pt idx="205">
                  <c:v>31.75</c:v>
                </c:pt>
                <c:pt idx="206">
                  <c:v>31.75</c:v>
                </c:pt>
                <c:pt idx="207">
                  <c:v>31.75</c:v>
                </c:pt>
                <c:pt idx="208">
                  <c:v>31.75</c:v>
                </c:pt>
                <c:pt idx="209">
                  <c:v>31.75</c:v>
                </c:pt>
                <c:pt idx="210">
                  <c:v>31.75</c:v>
                </c:pt>
                <c:pt idx="211">
                  <c:v>31.75</c:v>
                </c:pt>
                <c:pt idx="212">
                  <c:v>31.75</c:v>
                </c:pt>
                <c:pt idx="213">
                  <c:v>31.75</c:v>
                </c:pt>
                <c:pt idx="214">
                  <c:v>31.75</c:v>
                </c:pt>
                <c:pt idx="215">
                  <c:v>31.75</c:v>
                </c:pt>
                <c:pt idx="216">
                  <c:v>31.75</c:v>
                </c:pt>
                <c:pt idx="217">
                  <c:v>31.75</c:v>
                </c:pt>
                <c:pt idx="218">
                  <c:v>31.75</c:v>
                </c:pt>
                <c:pt idx="219">
                  <c:v>31.75</c:v>
                </c:pt>
                <c:pt idx="220">
                  <c:v>31.75</c:v>
                </c:pt>
                <c:pt idx="221">
                  <c:v>31.75</c:v>
                </c:pt>
                <c:pt idx="222">
                  <c:v>31.75</c:v>
                </c:pt>
                <c:pt idx="223">
                  <c:v>31.75</c:v>
                </c:pt>
                <c:pt idx="224">
                  <c:v>31.75</c:v>
                </c:pt>
                <c:pt idx="225">
                  <c:v>31.75</c:v>
                </c:pt>
                <c:pt idx="226">
                  <c:v>31.75</c:v>
                </c:pt>
                <c:pt idx="227">
                  <c:v>31.75</c:v>
                </c:pt>
                <c:pt idx="228">
                  <c:v>31.75</c:v>
                </c:pt>
                <c:pt idx="229">
                  <c:v>31.75</c:v>
                </c:pt>
                <c:pt idx="230">
                  <c:v>31.75</c:v>
                </c:pt>
                <c:pt idx="231">
                  <c:v>31.75</c:v>
                </c:pt>
                <c:pt idx="232">
                  <c:v>31.75</c:v>
                </c:pt>
                <c:pt idx="233">
                  <c:v>31.75</c:v>
                </c:pt>
                <c:pt idx="234">
                  <c:v>31.75</c:v>
                </c:pt>
                <c:pt idx="235">
                  <c:v>31.75</c:v>
                </c:pt>
                <c:pt idx="236">
                  <c:v>31.75</c:v>
                </c:pt>
                <c:pt idx="237">
                  <c:v>31.75</c:v>
                </c:pt>
                <c:pt idx="238">
                  <c:v>31.75</c:v>
                </c:pt>
                <c:pt idx="239">
                  <c:v>31.75</c:v>
                </c:pt>
                <c:pt idx="240">
                  <c:v>31.75</c:v>
                </c:pt>
                <c:pt idx="241">
                  <c:v>31.75</c:v>
                </c:pt>
                <c:pt idx="242">
                  <c:v>31.75</c:v>
                </c:pt>
                <c:pt idx="243">
                  <c:v>31.75</c:v>
                </c:pt>
                <c:pt idx="244">
                  <c:v>31.75</c:v>
                </c:pt>
                <c:pt idx="245">
                  <c:v>31.75</c:v>
                </c:pt>
                <c:pt idx="246">
                  <c:v>31.75</c:v>
                </c:pt>
                <c:pt idx="247">
                  <c:v>31.75</c:v>
                </c:pt>
                <c:pt idx="248">
                  <c:v>31.75</c:v>
                </c:pt>
                <c:pt idx="249">
                  <c:v>31.75</c:v>
                </c:pt>
                <c:pt idx="250">
                  <c:v>31.75</c:v>
                </c:pt>
                <c:pt idx="251">
                  <c:v>31.75</c:v>
                </c:pt>
                <c:pt idx="252">
                  <c:v>31.75</c:v>
                </c:pt>
                <c:pt idx="253">
                  <c:v>31.75</c:v>
                </c:pt>
                <c:pt idx="254">
                  <c:v>31.75</c:v>
                </c:pt>
                <c:pt idx="255">
                  <c:v>31.75</c:v>
                </c:pt>
                <c:pt idx="256">
                  <c:v>31.75</c:v>
                </c:pt>
                <c:pt idx="257">
                  <c:v>31.75</c:v>
                </c:pt>
                <c:pt idx="258">
                  <c:v>31.75</c:v>
                </c:pt>
                <c:pt idx="259">
                  <c:v>31.75</c:v>
                </c:pt>
                <c:pt idx="260">
                  <c:v>31.75</c:v>
                </c:pt>
                <c:pt idx="261">
                  <c:v>31.75</c:v>
                </c:pt>
                <c:pt idx="262">
                  <c:v>31.75</c:v>
                </c:pt>
                <c:pt idx="263">
                  <c:v>31.75</c:v>
                </c:pt>
                <c:pt idx="264">
                  <c:v>31.75</c:v>
                </c:pt>
                <c:pt idx="265">
                  <c:v>31.75</c:v>
                </c:pt>
                <c:pt idx="266">
                  <c:v>31.75</c:v>
                </c:pt>
                <c:pt idx="267">
                  <c:v>31.75</c:v>
                </c:pt>
                <c:pt idx="268">
                  <c:v>31.75</c:v>
                </c:pt>
                <c:pt idx="269">
                  <c:v>31.75</c:v>
                </c:pt>
                <c:pt idx="270">
                  <c:v>31.75</c:v>
                </c:pt>
                <c:pt idx="271">
                  <c:v>31.75</c:v>
                </c:pt>
                <c:pt idx="272">
                  <c:v>31.75</c:v>
                </c:pt>
                <c:pt idx="273">
                  <c:v>31.75</c:v>
                </c:pt>
                <c:pt idx="274">
                  <c:v>31.75</c:v>
                </c:pt>
                <c:pt idx="275">
                  <c:v>31.75</c:v>
                </c:pt>
                <c:pt idx="276">
                  <c:v>31.75</c:v>
                </c:pt>
                <c:pt idx="277">
                  <c:v>31.75</c:v>
                </c:pt>
                <c:pt idx="278">
                  <c:v>31.75</c:v>
                </c:pt>
                <c:pt idx="279">
                  <c:v>31.75</c:v>
                </c:pt>
                <c:pt idx="280">
                  <c:v>31.75</c:v>
                </c:pt>
                <c:pt idx="281">
                  <c:v>31.75</c:v>
                </c:pt>
                <c:pt idx="282">
                  <c:v>31.75</c:v>
                </c:pt>
                <c:pt idx="283">
                  <c:v>31.75</c:v>
                </c:pt>
                <c:pt idx="284">
                  <c:v>31.75</c:v>
                </c:pt>
                <c:pt idx="285">
                  <c:v>31.75</c:v>
                </c:pt>
                <c:pt idx="286">
                  <c:v>31.75</c:v>
                </c:pt>
                <c:pt idx="287">
                  <c:v>31.75</c:v>
                </c:pt>
                <c:pt idx="288">
                  <c:v>31.75</c:v>
                </c:pt>
                <c:pt idx="289">
                  <c:v>31.75</c:v>
                </c:pt>
                <c:pt idx="290">
                  <c:v>31.75</c:v>
                </c:pt>
                <c:pt idx="291">
                  <c:v>31.75</c:v>
                </c:pt>
                <c:pt idx="292">
                  <c:v>31.75</c:v>
                </c:pt>
                <c:pt idx="293">
                  <c:v>31.75</c:v>
                </c:pt>
                <c:pt idx="294">
                  <c:v>31.75</c:v>
                </c:pt>
                <c:pt idx="295">
                  <c:v>31.75</c:v>
                </c:pt>
                <c:pt idx="296">
                  <c:v>31.75</c:v>
                </c:pt>
                <c:pt idx="297">
                  <c:v>31.75</c:v>
                </c:pt>
                <c:pt idx="298">
                  <c:v>31.75</c:v>
                </c:pt>
                <c:pt idx="299">
                  <c:v>31.75</c:v>
                </c:pt>
                <c:pt idx="300">
                  <c:v>31.75</c:v>
                </c:pt>
                <c:pt idx="301">
                  <c:v>31.75</c:v>
                </c:pt>
                <c:pt idx="302">
                  <c:v>31.75</c:v>
                </c:pt>
                <c:pt idx="303">
                  <c:v>31.75</c:v>
                </c:pt>
                <c:pt idx="304">
                  <c:v>31.75</c:v>
                </c:pt>
                <c:pt idx="305">
                  <c:v>31.75</c:v>
                </c:pt>
                <c:pt idx="306">
                  <c:v>31.75</c:v>
                </c:pt>
                <c:pt idx="307">
                  <c:v>31.75</c:v>
                </c:pt>
                <c:pt idx="308">
                  <c:v>31.75</c:v>
                </c:pt>
                <c:pt idx="309">
                  <c:v>31.75</c:v>
                </c:pt>
                <c:pt idx="310">
                  <c:v>31.75</c:v>
                </c:pt>
                <c:pt idx="311">
                  <c:v>31.75</c:v>
                </c:pt>
                <c:pt idx="312">
                  <c:v>31.75</c:v>
                </c:pt>
                <c:pt idx="313">
                  <c:v>31.75</c:v>
                </c:pt>
                <c:pt idx="314">
                  <c:v>31.75</c:v>
                </c:pt>
                <c:pt idx="315">
                  <c:v>31.75</c:v>
                </c:pt>
                <c:pt idx="316">
                  <c:v>31.75</c:v>
                </c:pt>
                <c:pt idx="317">
                  <c:v>31.75</c:v>
                </c:pt>
                <c:pt idx="318">
                  <c:v>31.75</c:v>
                </c:pt>
                <c:pt idx="319">
                  <c:v>31.75</c:v>
                </c:pt>
                <c:pt idx="320">
                  <c:v>31.75</c:v>
                </c:pt>
                <c:pt idx="321">
                  <c:v>31.75</c:v>
                </c:pt>
                <c:pt idx="322">
                  <c:v>31.75</c:v>
                </c:pt>
                <c:pt idx="323">
                  <c:v>31.75</c:v>
                </c:pt>
                <c:pt idx="324">
                  <c:v>31.75</c:v>
                </c:pt>
                <c:pt idx="325">
                  <c:v>31.75</c:v>
                </c:pt>
                <c:pt idx="326">
                  <c:v>31.75</c:v>
                </c:pt>
                <c:pt idx="327">
                  <c:v>31.75</c:v>
                </c:pt>
                <c:pt idx="328">
                  <c:v>31.75</c:v>
                </c:pt>
                <c:pt idx="329">
                  <c:v>31.75</c:v>
                </c:pt>
                <c:pt idx="330">
                  <c:v>31.75</c:v>
                </c:pt>
                <c:pt idx="331">
                  <c:v>31.75</c:v>
                </c:pt>
                <c:pt idx="332">
                  <c:v>31.75</c:v>
                </c:pt>
                <c:pt idx="333">
                  <c:v>31.75</c:v>
                </c:pt>
                <c:pt idx="334">
                  <c:v>31.75</c:v>
                </c:pt>
                <c:pt idx="335">
                  <c:v>31.75</c:v>
                </c:pt>
                <c:pt idx="336">
                  <c:v>31.75</c:v>
                </c:pt>
                <c:pt idx="337">
                  <c:v>31.75</c:v>
                </c:pt>
                <c:pt idx="338">
                  <c:v>31.75</c:v>
                </c:pt>
                <c:pt idx="339">
                  <c:v>31.75</c:v>
                </c:pt>
                <c:pt idx="340">
                  <c:v>31.75</c:v>
                </c:pt>
                <c:pt idx="341">
                  <c:v>31.75</c:v>
                </c:pt>
                <c:pt idx="342">
                  <c:v>31.75</c:v>
                </c:pt>
                <c:pt idx="343">
                  <c:v>31.75</c:v>
                </c:pt>
                <c:pt idx="344">
                  <c:v>31.75</c:v>
                </c:pt>
                <c:pt idx="345">
                  <c:v>31.75</c:v>
                </c:pt>
                <c:pt idx="346">
                  <c:v>31.75</c:v>
                </c:pt>
                <c:pt idx="347">
                  <c:v>31.75</c:v>
                </c:pt>
                <c:pt idx="348">
                  <c:v>31.75</c:v>
                </c:pt>
                <c:pt idx="349">
                  <c:v>31.75</c:v>
                </c:pt>
                <c:pt idx="350">
                  <c:v>31.75</c:v>
                </c:pt>
                <c:pt idx="351">
                  <c:v>31.75</c:v>
                </c:pt>
                <c:pt idx="352">
                  <c:v>31.75</c:v>
                </c:pt>
                <c:pt idx="353">
                  <c:v>31.75</c:v>
                </c:pt>
                <c:pt idx="354">
                  <c:v>31.75</c:v>
                </c:pt>
                <c:pt idx="355">
                  <c:v>31.75</c:v>
                </c:pt>
                <c:pt idx="356">
                  <c:v>31.75</c:v>
                </c:pt>
                <c:pt idx="357">
                  <c:v>31.75</c:v>
                </c:pt>
                <c:pt idx="358">
                  <c:v>31.75</c:v>
                </c:pt>
                <c:pt idx="359">
                  <c:v>31.75</c:v>
                </c:pt>
                <c:pt idx="360">
                  <c:v>31.75</c:v>
                </c:pt>
                <c:pt idx="361">
                  <c:v>31.75</c:v>
                </c:pt>
                <c:pt idx="362">
                  <c:v>31.75</c:v>
                </c:pt>
                <c:pt idx="363">
                  <c:v>31.75</c:v>
                </c:pt>
                <c:pt idx="364">
                  <c:v>31.75</c:v>
                </c:pt>
                <c:pt idx="365">
                  <c:v>31.75</c:v>
                </c:pt>
                <c:pt idx="366">
                  <c:v>31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16-4E91-88C7-1A349A3B50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3514688"/>
        <c:axId val="573516000"/>
      </c:lineChart>
      <c:catAx>
        <c:axId val="5735146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3516000"/>
        <c:crosses val="autoZero"/>
        <c:auto val="1"/>
        <c:lblAlgn val="ctr"/>
        <c:lblOffset val="100"/>
        <c:noMultiLvlLbl val="0"/>
      </c:catAx>
      <c:valAx>
        <c:axId val="5735160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35146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istance Meausrements'!$C$1</c:f>
              <c:strCache>
                <c:ptCount val="1"/>
                <c:pt idx="0">
                  <c:v>middlef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istance Meausrements'!$C$2:$C$252</c:f>
              <c:numCache>
                <c:formatCode>General</c:formatCode>
                <c:ptCount val="251"/>
                <c:pt idx="0">
                  <c:v>114.626738872557</c:v>
                </c:pt>
                <c:pt idx="1">
                  <c:v>114.69705219505001</c:v>
                </c:pt>
                <c:pt idx="2">
                  <c:v>114.58800677099001</c:v>
                </c:pt>
                <c:pt idx="3">
                  <c:v>114.523945233435</c:v>
                </c:pt>
                <c:pt idx="4">
                  <c:v>115.133898005229</c:v>
                </c:pt>
                <c:pt idx="5">
                  <c:v>114.249000571529</c:v>
                </c:pt>
                <c:pt idx="6">
                  <c:v>114.94295373943</c:v>
                </c:pt>
                <c:pt idx="7">
                  <c:v>114.15989528867701</c:v>
                </c:pt>
                <c:pt idx="8">
                  <c:v>114.40012788918401</c:v>
                </c:pt>
                <c:pt idx="9">
                  <c:v>114.365185888136</c:v>
                </c:pt>
                <c:pt idx="10">
                  <c:v>114.890200346274</c:v>
                </c:pt>
                <c:pt idx="11">
                  <c:v>114.40192308937699</c:v>
                </c:pt>
                <c:pt idx="12">
                  <c:v>114.38206491668301</c:v>
                </c:pt>
                <c:pt idx="13">
                  <c:v>114.293751305033</c:v>
                </c:pt>
                <c:pt idx="14">
                  <c:v>114.69903905444301</c:v>
                </c:pt>
                <c:pt idx="15">
                  <c:v>114.87065087750599</c:v>
                </c:pt>
                <c:pt idx="16">
                  <c:v>114.576479254666</c:v>
                </c:pt>
                <c:pt idx="17">
                  <c:v>114.41292309889199</c:v>
                </c:pt>
                <c:pt idx="18">
                  <c:v>114.279666145608</c:v>
                </c:pt>
                <c:pt idx="19">
                  <c:v>114.437835079859</c:v>
                </c:pt>
                <c:pt idx="20">
                  <c:v>114.417637067721</c:v>
                </c:pt>
                <c:pt idx="21">
                  <c:v>114.302087539135</c:v>
                </c:pt>
                <c:pt idx="22">
                  <c:v>114.966893750201</c:v>
                </c:pt>
                <c:pt idx="23">
                  <c:v>114.671042976602</c:v>
                </c:pt>
                <c:pt idx="24">
                  <c:v>114.686141290072</c:v>
                </c:pt>
                <c:pt idx="25">
                  <c:v>114.46258782548099</c:v>
                </c:pt>
                <c:pt idx="26">
                  <c:v>114.75167827208899</c:v>
                </c:pt>
                <c:pt idx="27">
                  <c:v>114.766266548781</c:v>
                </c:pt>
                <c:pt idx="28">
                  <c:v>114.93410547383</c:v>
                </c:pt>
                <c:pt idx="29">
                  <c:v>114.659381325338</c:v>
                </c:pt>
                <c:pt idx="30">
                  <c:v>114.246212989752</c:v>
                </c:pt>
                <c:pt idx="31">
                  <c:v>114.64558965974599</c:v>
                </c:pt>
                <c:pt idx="32">
                  <c:v>114.53014330363</c:v>
                </c:pt>
                <c:pt idx="33">
                  <c:v>114.329696204174</c:v>
                </c:pt>
                <c:pt idx="34">
                  <c:v>114.586241084005</c:v>
                </c:pt>
                <c:pt idx="35">
                  <c:v>114.810901203239</c:v>
                </c:pt>
                <c:pt idx="36">
                  <c:v>114.724430739299</c:v>
                </c:pt>
                <c:pt idx="37">
                  <c:v>114.400142560636</c:v>
                </c:pt>
                <c:pt idx="38">
                  <c:v>114.861944299692</c:v>
                </c:pt>
                <c:pt idx="39">
                  <c:v>114.50585938219</c:v>
                </c:pt>
                <c:pt idx="40">
                  <c:v>114.455713215526</c:v>
                </c:pt>
                <c:pt idx="41">
                  <c:v>114.33190386459501</c:v>
                </c:pt>
                <c:pt idx="42">
                  <c:v>114.375425679912</c:v>
                </c:pt>
                <c:pt idx="43">
                  <c:v>114.800800837221</c:v>
                </c:pt>
                <c:pt idx="44">
                  <c:v>114.18393152268899</c:v>
                </c:pt>
                <c:pt idx="45">
                  <c:v>114.71583665088799</c:v>
                </c:pt>
                <c:pt idx="46">
                  <c:v>114.50446978080601</c:v>
                </c:pt>
                <c:pt idx="47">
                  <c:v>114.660118792612</c:v>
                </c:pt>
                <c:pt idx="48">
                  <c:v>114.456792904178</c:v>
                </c:pt>
                <c:pt idx="49">
                  <c:v>114.54209184092799</c:v>
                </c:pt>
                <c:pt idx="50">
                  <c:v>114.767858973495</c:v>
                </c:pt>
                <c:pt idx="51">
                  <c:v>114.73853608244001</c:v>
                </c:pt>
                <c:pt idx="52">
                  <c:v>114.751488555008</c:v>
                </c:pt>
                <c:pt idx="53">
                  <c:v>114.87816975312801</c:v>
                </c:pt>
                <c:pt idx="54">
                  <c:v>114.356511153216</c:v>
                </c:pt>
                <c:pt idx="55">
                  <c:v>114.846383259869</c:v>
                </c:pt>
                <c:pt idx="56">
                  <c:v>115.035523284452</c:v>
                </c:pt>
                <c:pt idx="57">
                  <c:v>114.69515627891499</c:v>
                </c:pt>
                <c:pt idx="58">
                  <c:v>114.841947918515</c:v>
                </c:pt>
                <c:pt idx="59">
                  <c:v>114.61384682565</c:v>
                </c:pt>
                <c:pt idx="60">
                  <c:v>114.498617382267</c:v>
                </c:pt>
                <c:pt idx="61">
                  <c:v>114.594015065051</c:v>
                </c:pt>
                <c:pt idx="62">
                  <c:v>114.482565158342</c:v>
                </c:pt>
                <c:pt idx="63">
                  <c:v>114.35876060722499</c:v>
                </c:pt>
                <c:pt idx="64">
                  <c:v>114.735409046081</c:v>
                </c:pt>
                <c:pt idx="65">
                  <c:v>114.80543519486901</c:v>
                </c:pt>
                <c:pt idx="66">
                  <c:v>114.730205844384</c:v>
                </c:pt>
                <c:pt idx="67">
                  <c:v>114.621010300912</c:v>
                </c:pt>
                <c:pt idx="68">
                  <c:v>114.129058723459</c:v>
                </c:pt>
                <c:pt idx="69">
                  <c:v>114.39189438035901</c:v>
                </c:pt>
                <c:pt idx="70">
                  <c:v>114.66994801900201</c:v>
                </c:pt>
                <c:pt idx="71">
                  <c:v>114.882909819552</c:v>
                </c:pt>
                <c:pt idx="72">
                  <c:v>114.796362071505</c:v>
                </c:pt>
                <c:pt idx="73">
                  <c:v>114.83839884602</c:v>
                </c:pt>
                <c:pt idx="74">
                  <c:v>114.420499722</c:v>
                </c:pt>
                <c:pt idx="75">
                  <c:v>114.855051443967</c:v>
                </c:pt>
                <c:pt idx="76">
                  <c:v>114.596920968516</c:v>
                </c:pt>
                <c:pt idx="77">
                  <c:v>114.698465533724</c:v>
                </c:pt>
                <c:pt idx="78">
                  <c:v>114.75559301737501</c:v>
                </c:pt>
                <c:pt idx="79">
                  <c:v>114.517734552413</c:v>
                </c:pt>
                <c:pt idx="80">
                  <c:v>114.56804992295901</c:v>
                </c:pt>
                <c:pt idx="81">
                  <c:v>114.883670637408</c:v>
                </c:pt>
                <c:pt idx="82">
                  <c:v>114.49451752455499</c:v>
                </c:pt>
                <c:pt idx="83">
                  <c:v>114.60769759426699</c:v>
                </c:pt>
                <c:pt idx="84">
                  <c:v>114.75159157340499</c:v>
                </c:pt>
                <c:pt idx="85">
                  <c:v>114.26246135958201</c:v>
                </c:pt>
                <c:pt idx="86">
                  <c:v>114.851426583906</c:v>
                </c:pt>
                <c:pt idx="87">
                  <c:v>114.80080958328099</c:v>
                </c:pt>
                <c:pt idx="88">
                  <c:v>114.511564184202</c:v>
                </c:pt>
                <c:pt idx="89">
                  <c:v>114.787996825333</c:v>
                </c:pt>
                <c:pt idx="90">
                  <c:v>114.518093140169</c:v>
                </c:pt>
                <c:pt idx="91">
                  <c:v>114.54892498193099</c:v>
                </c:pt>
                <c:pt idx="92">
                  <c:v>114.85773548050101</c:v>
                </c:pt>
                <c:pt idx="93">
                  <c:v>114.640318124527</c:v>
                </c:pt>
                <c:pt idx="94">
                  <c:v>114.950457181269</c:v>
                </c:pt>
                <c:pt idx="95">
                  <c:v>114.880039216786</c:v>
                </c:pt>
                <c:pt idx="96">
                  <c:v>114.482587320916</c:v>
                </c:pt>
                <c:pt idx="97">
                  <c:v>114.481707879403</c:v>
                </c:pt>
                <c:pt idx="98">
                  <c:v>114.6486093442</c:v>
                </c:pt>
                <c:pt idx="99">
                  <c:v>114.79359545171801</c:v>
                </c:pt>
                <c:pt idx="100">
                  <c:v>115.07564774833</c:v>
                </c:pt>
                <c:pt idx="101">
                  <c:v>114.504796509364</c:v>
                </c:pt>
                <c:pt idx="102">
                  <c:v>114.787542120776</c:v>
                </c:pt>
                <c:pt idx="103">
                  <c:v>114.540981116784</c:v>
                </c:pt>
                <c:pt idx="104">
                  <c:v>114.477938873139</c:v>
                </c:pt>
                <c:pt idx="105">
                  <c:v>114.523838963176</c:v>
                </c:pt>
                <c:pt idx="106">
                  <c:v>114.542309697223</c:v>
                </c:pt>
                <c:pt idx="107">
                  <c:v>114.549659500497</c:v>
                </c:pt>
                <c:pt idx="108">
                  <c:v>114.647314311434</c:v>
                </c:pt>
                <c:pt idx="109">
                  <c:v>114.490591416482</c:v>
                </c:pt>
                <c:pt idx="110">
                  <c:v>114.479045276649</c:v>
                </c:pt>
                <c:pt idx="111">
                  <c:v>114.755263173681</c:v>
                </c:pt>
                <c:pt idx="112">
                  <c:v>114.681945450271</c:v>
                </c:pt>
                <c:pt idx="113">
                  <c:v>114.650902567467</c:v>
                </c:pt>
                <c:pt idx="114">
                  <c:v>114.83513116871799</c:v>
                </c:pt>
                <c:pt idx="115">
                  <c:v>114.874072560622</c:v>
                </c:pt>
                <c:pt idx="116">
                  <c:v>114.946050921097</c:v>
                </c:pt>
                <c:pt idx="117">
                  <c:v>114.60846750022201</c:v>
                </c:pt>
                <c:pt idx="118">
                  <c:v>114.672947874663</c:v>
                </c:pt>
                <c:pt idx="119">
                  <c:v>114.906465495619</c:v>
                </c:pt>
                <c:pt idx="120">
                  <c:v>114.661689163986</c:v>
                </c:pt>
                <c:pt idx="121">
                  <c:v>114.347696839123</c:v>
                </c:pt>
                <c:pt idx="122">
                  <c:v>114.556924937026</c:v>
                </c:pt>
                <c:pt idx="123">
                  <c:v>114.286483516315</c:v>
                </c:pt>
                <c:pt idx="124">
                  <c:v>114.560758101893</c:v>
                </c:pt>
                <c:pt idx="125">
                  <c:v>114.567689204009</c:v>
                </c:pt>
                <c:pt idx="126">
                  <c:v>114.581141148726</c:v>
                </c:pt>
                <c:pt idx="127">
                  <c:v>114.466531673671</c:v>
                </c:pt>
                <c:pt idx="128">
                  <c:v>115.012067627424</c:v>
                </c:pt>
                <c:pt idx="129">
                  <c:v>115.0942305472</c:v>
                </c:pt>
                <c:pt idx="130">
                  <c:v>114.928628265079</c:v>
                </c:pt>
                <c:pt idx="131">
                  <c:v>115.06034402399401</c:v>
                </c:pt>
                <c:pt idx="132">
                  <c:v>114.629672527362</c:v>
                </c:pt>
                <c:pt idx="133">
                  <c:v>114.71233954699601</c:v>
                </c:pt>
                <c:pt idx="134">
                  <c:v>114.615342055258</c:v>
                </c:pt>
                <c:pt idx="135">
                  <c:v>114.36437015982899</c:v>
                </c:pt>
                <c:pt idx="136">
                  <c:v>114.81313891676101</c:v>
                </c:pt>
                <c:pt idx="137">
                  <c:v>114.939508142991</c:v>
                </c:pt>
                <c:pt idx="138">
                  <c:v>114.536024848699</c:v>
                </c:pt>
                <c:pt idx="139">
                  <c:v>115.08863250653999</c:v>
                </c:pt>
                <c:pt idx="140">
                  <c:v>114.678105353775</c:v>
                </c:pt>
                <c:pt idx="141">
                  <c:v>115.022424741414</c:v>
                </c:pt>
                <c:pt idx="142">
                  <c:v>114.783224366453</c:v>
                </c:pt>
                <c:pt idx="143">
                  <c:v>114.53276491500399</c:v>
                </c:pt>
                <c:pt idx="144">
                  <c:v>114.94153829692399</c:v>
                </c:pt>
                <c:pt idx="145">
                  <c:v>114.490775566645</c:v>
                </c:pt>
                <c:pt idx="146">
                  <c:v>114.49302408455701</c:v>
                </c:pt>
                <c:pt idx="147">
                  <c:v>114.60601293098399</c:v>
                </c:pt>
                <c:pt idx="148">
                  <c:v>114.780536578628</c:v>
                </c:pt>
                <c:pt idx="149">
                  <c:v>114.42334050031</c:v>
                </c:pt>
                <c:pt idx="150">
                  <c:v>115.03358334553801</c:v>
                </c:pt>
                <c:pt idx="151">
                  <c:v>114.38016191567399</c:v>
                </c:pt>
                <c:pt idx="152">
                  <c:v>114.076406862327</c:v>
                </c:pt>
                <c:pt idx="153">
                  <c:v>114.365067479346</c:v>
                </c:pt>
                <c:pt idx="154">
                  <c:v>114.379379392801</c:v>
                </c:pt>
                <c:pt idx="155">
                  <c:v>114.44222603335901</c:v>
                </c:pt>
                <c:pt idx="156">
                  <c:v>114.88903393730401</c:v>
                </c:pt>
                <c:pt idx="157">
                  <c:v>114.577338185599</c:v>
                </c:pt>
                <c:pt idx="158">
                  <c:v>114.68362761760901</c:v>
                </c:pt>
                <c:pt idx="159">
                  <c:v>114.70602132628601</c:v>
                </c:pt>
                <c:pt idx="160">
                  <c:v>114.63901510633301</c:v>
                </c:pt>
                <c:pt idx="161">
                  <c:v>114.582455620731</c:v>
                </c:pt>
                <c:pt idx="162">
                  <c:v>114.408820503336</c:v>
                </c:pt>
                <c:pt idx="163">
                  <c:v>114.832231399124</c:v>
                </c:pt>
                <c:pt idx="164">
                  <c:v>114.777447954114</c:v>
                </c:pt>
                <c:pt idx="165">
                  <c:v>114.50190396524</c:v>
                </c:pt>
                <c:pt idx="166">
                  <c:v>114.75173662907601</c:v>
                </c:pt>
                <c:pt idx="167">
                  <c:v>114.513257612125</c:v>
                </c:pt>
                <c:pt idx="168">
                  <c:v>114.74885620217</c:v>
                </c:pt>
                <c:pt idx="169">
                  <c:v>114.325289163382</c:v>
                </c:pt>
                <c:pt idx="170">
                  <c:v>114.46252236780499</c:v>
                </c:pt>
                <c:pt idx="171">
                  <c:v>114.297376955902</c:v>
                </c:pt>
                <c:pt idx="172">
                  <c:v>114.674960194848</c:v>
                </c:pt>
                <c:pt idx="173">
                  <c:v>114.63056252549799</c:v>
                </c:pt>
                <c:pt idx="174">
                  <c:v>114.573510530245</c:v>
                </c:pt>
                <c:pt idx="175">
                  <c:v>114.559236728652</c:v>
                </c:pt>
                <c:pt idx="176">
                  <c:v>114.64215432434101</c:v>
                </c:pt>
                <c:pt idx="177">
                  <c:v>114.929685871307</c:v>
                </c:pt>
                <c:pt idx="178">
                  <c:v>114.31505614262601</c:v>
                </c:pt>
                <c:pt idx="179">
                  <c:v>114.400386048492</c:v>
                </c:pt>
                <c:pt idx="180">
                  <c:v>114.85453690663</c:v>
                </c:pt>
                <c:pt idx="181">
                  <c:v>114.78402572998699</c:v>
                </c:pt>
                <c:pt idx="182">
                  <c:v>114.069935846455</c:v>
                </c:pt>
                <c:pt idx="183">
                  <c:v>114.565162240013</c:v>
                </c:pt>
                <c:pt idx="184">
                  <c:v>114.748253606123</c:v>
                </c:pt>
                <c:pt idx="185">
                  <c:v>114.605032220781</c:v>
                </c:pt>
                <c:pt idx="186">
                  <c:v>114.755008615539</c:v>
                </c:pt>
                <c:pt idx="187">
                  <c:v>114.84458837576901</c:v>
                </c:pt>
                <c:pt idx="188">
                  <c:v>114.45521509124799</c:v>
                </c:pt>
                <c:pt idx="189">
                  <c:v>114.787723839657</c:v>
                </c:pt>
                <c:pt idx="190">
                  <c:v>114.601824407108</c:v>
                </c:pt>
                <c:pt idx="191">
                  <c:v>114.799071110052</c:v>
                </c:pt>
                <c:pt idx="192">
                  <c:v>114.491618261483</c:v>
                </c:pt>
                <c:pt idx="193">
                  <c:v>114.672662088934</c:v>
                </c:pt>
                <c:pt idx="194">
                  <c:v>114.311962359791</c:v>
                </c:pt>
                <c:pt idx="195">
                  <c:v>114.41918824708399</c:v>
                </c:pt>
                <c:pt idx="196">
                  <c:v>114.57111617511799</c:v>
                </c:pt>
                <c:pt idx="197">
                  <c:v>114.771879188027</c:v>
                </c:pt>
                <c:pt idx="198">
                  <c:v>114.17143184214299</c:v>
                </c:pt>
                <c:pt idx="199">
                  <c:v>114.88197275511401</c:v>
                </c:pt>
                <c:pt idx="200">
                  <c:v>114.68517691832599</c:v>
                </c:pt>
                <c:pt idx="201">
                  <c:v>114.194497582964</c:v>
                </c:pt>
                <c:pt idx="202">
                  <c:v>114.30780772237399</c:v>
                </c:pt>
                <c:pt idx="203">
                  <c:v>114.528792087119</c:v>
                </c:pt>
                <c:pt idx="204">
                  <c:v>114.54657014252901</c:v>
                </c:pt>
                <c:pt idx="205">
                  <c:v>114.63641393182</c:v>
                </c:pt>
                <c:pt idx="206">
                  <c:v>114.21144066034201</c:v>
                </c:pt>
                <c:pt idx="207">
                  <c:v>114.4760615771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875-438B-80DD-2A2C1EF465BE}"/>
            </c:ext>
          </c:extLst>
        </c:ser>
        <c:ser>
          <c:idx val="1"/>
          <c:order val="1"/>
          <c:tx>
            <c:strRef>
              <c:f>'Distance Meausrements'!$I$1</c:f>
              <c:strCache>
                <c:ptCount val="1"/>
                <c:pt idx="0">
                  <c:v>middlecenter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istance Meausrements'!$I$2:$I$252</c:f>
              <c:numCache>
                <c:formatCode>General</c:formatCode>
                <c:ptCount val="251"/>
                <c:pt idx="0">
                  <c:v>112.227881098531</c:v>
                </c:pt>
                <c:pt idx="1">
                  <c:v>113.591486048128</c:v>
                </c:pt>
                <c:pt idx="2">
                  <c:v>112.896660320279</c:v>
                </c:pt>
                <c:pt idx="3">
                  <c:v>113.299017562459</c:v>
                </c:pt>
                <c:pt idx="4">
                  <c:v>113.34972994833601</c:v>
                </c:pt>
                <c:pt idx="5">
                  <c:v>113.050653847889</c:v>
                </c:pt>
                <c:pt idx="6">
                  <c:v>112.765829126526</c:v>
                </c:pt>
                <c:pt idx="7">
                  <c:v>113.381797875225</c:v>
                </c:pt>
                <c:pt idx="8">
                  <c:v>113.414560828212</c:v>
                </c:pt>
                <c:pt idx="9">
                  <c:v>113.678876177842</c:v>
                </c:pt>
                <c:pt idx="10">
                  <c:v>112.83796772924801</c:v>
                </c:pt>
                <c:pt idx="11">
                  <c:v>113.24313631001201</c:v>
                </c:pt>
                <c:pt idx="12">
                  <c:v>112.772553599304</c:v>
                </c:pt>
                <c:pt idx="13">
                  <c:v>113.17329716814</c:v>
                </c:pt>
                <c:pt idx="14">
                  <c:v>112.997595994547</c:v>
                </c:pt>
                <c:pt idx="15">
                  <c:v>113.08433527348301</c:v>
                </c:pt>
                <c:pt idx="16">
                  <c:v>112.99438387740599</c:v>
                </c:pt>
                <c:pt idx="17">
                  <c:v>113.47051810790001</c:v>
                </c:pt>
                <c:pt idx="18">
                  <c:v>112.975447221499</c:v>
                </c:pt>
                <c:pt idx="19">
                  <c:v>113.136703799587</c:v>
                </c:pt>
                <c:pt idx="20">
                  <c:v>113.292834269118</c:v>
                </c:pt>
                <c:pt idx="21">
                  <c:v>113.56513848321001</c:v>
                </c:pt>
                <c:pt idx="22">
                  <c:v>113.201104009468</c:v>
                </c:pt>
                <c:pt idx="23">
                  <c:v>113.486693299846</c:v>
                </c:pt>
                <c:pt idx="24">
                  <c:v>113.84759938502</c:v>
                </c:pt>
                <c:pt idx="25">
                  <c:v>113.526678256045</c:v>
                </c:pt>
                <c:pt idx="26">
                  <c:v>113.97117651343601</c:v>
                </c:pt>
                <c:pt idx="27">
                  <c:v>113.330812000975</c:v>
                </c:pt>
                <c:pt idx="28">
                  <c:v>113.579980066326</c:v>
                </c:pt>
                <c:pt idx="29">
                  <c:v>112.921355657833</c:v>
                </c:pt>
                <c:pt idx="30">
                  <c:v>113.269442376437</c:v>
                </c:pt>
                <c:pt idx="31">
                  <c:v>113.236140298748</c:v>
                </c:pt>
                <c:pt idx="32">
                  <c:v>113.32362332348301</c:v>
                </c:pt>
                <c:pt idx="33">
                  <c:v>113.088531293489</c:v>
                </c:pt>
                <c:pt idx="34">
                  <c:v>113.384671217643</c:v>
                </c:pt>
                <c:pt idx="35">
                  <c:v>113.709087923429</c:v>
                </c:pt>
                <c:pt idx="36">
                  <c:v>113.361094365583</c:v>
                </c:pt>
                <c:pt idx="37">
                  <c:v>113.52533528650901</c:v>
                </c:pt>
                <c:pt idx="38">
                  <c:v>113.71637977821899</c:v>
                </c:pt>
                <c:pt idx="39">
                  <c:v>112.932071380968</c:v>
                </c:pt>
                <c:pt idx="40">
                  <c:v>113.16170085710201</c:v>
                </c:pt>
                <c:pt idx="41">
                  <c:v>113.101536117083</c:v>
                </c:pt>
                <c:pt idx="42">
                  <c:v>113.195809612449</c:v>
                </c:pt>
                <c:pt idx="43">
                  <c:v>113.595334444709</c:v>
                </c:pt>
                <c:pt idx="44">
                  <c:v>112.750602855324</c:v>
                </c:pt>
                <c:pt idx="45">
                  <c:v>113.437521439336</c:v>
                </c:pt>
                <c:pt idx="46">
                  <c:v>113.69222074027201</c:v>
                </c:pt>
                <c:pt idx="47">
                  <c:v>113.425037191491</c:v>
                </c:pt>
                <c:pt idx="48">
                  <c:v>113.38557898847201</c:v>
                </c:pt>
                <c:pt idx="49">
                  <c:v>113.95941065674801</c:v>
                </c:pt>
                <c:pt idx="50">
                  <c:v>113.51742570341101</c:v>
                </c:pt>
                <c:pt idx="51">
                  <c:v>113.79253045703101</c:v>
                </c:pt>
                <c:pt idx="52">
                  <c:v>113.206738671802</c:v>
                </c:pt>
                <c:pt idx="53">
                  <c:v>113.369907987541</c:v>
                </c:pt>
                <c:pt idx="54">
                  <c:v>113.969289661033</c:v>
                </c:pt>
                <c:pt idx="55">
                  <c:v>113.356892228249</c:v>
                </c:pt>
                <c:pt idx="56">
                  <c:v>114.001397490841</c:v>
                </c:pt>
                <c:pt idx="57">
                  <c:v>113.805779055268</c:v>
                </c:pt>
                <c:pt idx="58">
                  <c:v>113.479287694994</c:v>
                </c:pt>
                <c:pt idx="59">
                  <c:v>113.458312176527</c:v>
                </c:pt>
                <c:pt idx="60">
                  <c:v>113.39850394583701</c:v>
                </c:pt>
                <c:pt idx="61">
                  <c:v>113.93096498333099</c:v>
                </c:pt>
                <c:pt idx="62">
                  <c:v>113.587204628211</c:v>
                </c:pt>
                <c:pt idx="63">
                  <c:v>112.943354152575</c:v>
                </c:pt>
                <c:pt idx="64">
                  <c:v>113.476522341622</c:v>
                </c:pt>
                <c:pt idx="65">
                  <c:v>113.087899624721</c:v>
                </c:pt>
                <c:pt idx="66">
                  <c:v>112.77891304834</c:v>
                </c:pt>
                <c:pt idx="67">
                  <c:v>113.556177786327</c:v>
                </c:pt>
                <c:pt idx="68">
                  <c:v>113.669493266793</c:v>
                </c:pt>
                <c:pt idx="69">
                  <c:v>113.303422536341</c:v>
                </c:pt>
                <c:pt idx="70">
                  <c:v>113.651516984233</c:v>
                </c:pt>
                <c:pt idx="71">
                  <c:v>113.013211078621</c:v>
                </c:pt>
                <c:pt idx="72">
                  <c:v>113.307344376144</c:v>
                </c:pt>
                <c:pt idx="73">
                  <c:v>113.445893488895</c:v>
                </c:pt>
                <c:pt idx="74">
                  <c:v>113.45202715259499</c:v>
                </c:pt>
                <c:pt idx="75">
                  <c:v>113.83760649346701</c:v>
                </c:pt>
                <c:pt idx="76">
                  <c:v>113.63236196510501</c:v>
                </c:pt>
                <c:pt idx="77">
                  <c:v>113.92666458170901</c:v>
                </c:pt>
                <c:pt idx="78">
                  <c:v>113.441195092887</c:v>
                </c:pt>
                <c:pt idx="79">
                  <c:v>113.52669647987901</c:v>
                </c:pt>
                <c:pt idx="80">
                  <c:v>113.28676353276001</c:v>
                </c:pt>
                <c:pt idx="81">
                  <c:v>112.797159023321</c:v>
                </c:pt>
                <c:pt idx="82">
                  <c:v>113.370632982712</c:v>
                </c:pt>
                <c:pt idx="83">
                  <c:v>113.378832996095</c:v>
                </c:pt>
                <c:pt idx="84">
                  <c:v>113.475864525072</c:v>
                </c:pt>
                <c:pt idx="85">
                  <c:v>113.604538461312</c:v>
                </c:pt>
                <c:pt idx="86">
                  <c:v>113.802298293375</c:v>
                </c:pt>
                <c:pt idx="87">
                  <c:v>113.603630067577</c:v>
                </c:pt>
                <c:pt idx="88">
                  <c:v>113.307884804484</c:v>
                </c:pt>
                <c:pt idx="89">
                  <c:v>113.08480771233501</c:v>
                </c:pt>
                <c:pt idx="90">
                  <c:v>113.519890161725</c:v>
                </c:pt>
                <c:pt idx="91">
                  <c:v>112.772859079651</c:v>
                </c:pt>
                <c:pt idx="92">
                  <c:v>113.359707539946</c:v>
                </c:pt>
                <c:pt idx="93">
                  <c:v>113.027009309633</c:v>
                </c:pt>
                <c:pt idx="94">
                  <c:v>113.57867664118599</c:v>
                </c:pt>
                <c:pt idx="95">
                  <c:v>113.261390300066</c:v>
                </c:pt>
                <c:pt idx="96">
                  <c:v>113.469842709902</c:v>
                </c:pt>
                <c:pt idx="97">
                  <c:v>113.54464962368</c:v>
                </c:pt>
                <c:pt idx="98">
                  <c:v>113.49225953702199</c:v>
                </c:pt>
                <c:pt idx="99">
                  <c:v>113.71979788077</c:v>
                </c:pt>
                <c:pt idx="100">
                  <c:v>112.99195458365401</c:v>
                </c:pt>
                <c:pt idx="101">
                  <c:v>113.559695515436</c:v>
                </c:pt>
                <c:pt idx="102">
                  <c:v>113.464337922192</c:v>
                </c:pt>
                <c:pt idx="103">
                  <c:v>113.07945118413301</c:v>
                </c:pt>
                <c:pt idx="104">
                  <c:v>113.575203650142</c:v>
                </c:pt>
                <c:pt idx="105">
                  <c:v>113.54075559835501</c:v>
                </c:pt>
                <c:pt idx="106">
                  <c:v>113.331440714758</c:v>
                </c:pt>
                <c:pt idx="107">
                  <c:v>113.52768749558901</c:v>
                </c:pt>
                <c:pt idx="108">
                  <c:v>113.343824915277</c:v>
                </c:pt>
                <c:pt idx="109">
                  <c:v>113.795403014375</c:v>
                </c:pt>
                <c:pt idx="110">
                  <c:v>113.157384325805</c:v>
                </c:pt>
                <c:pt idx="111">
                  <c:v>113.816744101854</c:v>
                </c:pt>
                <c:pt idx="112">
                  <c:v>113.460769737576</c:v>
                </c:pt>
                <c:pt idx="113">
                  <c:v>113.323696885568</c:v>
                </c:pt>
                <c:pt idx="114">
                  <c:v>112.93547853355599</c:v>
                </c:pt>
                <c:pt idx="115">
                  <c:v>114.38517547685601</c:v>
                </c:pt>
                <c:pt idx="116">
                  <c:v>113.06315796147</c:v>
                </c:pt>
                <c:pt idx="117">
                  <c:v>113.442436524885</c:v>
                </c:pt>
                <c:pt idx="118">
                  <c:v>113.65921013115999</c:v>
                </c:pt>
                <c:pt idx="119">
                  <c:v>113.48357601415999</c:v>
                </c:pt>
                <c:pt idx="120">
                  <c:v>112.95289539132099</c:v>
                </c:pt>
                <c:pt idx="121">
                  <c:v>113.39193939118699</c:v>
                </c:pt>
                <c:pt idx="122">
                  <c:v>113.625220294248</c:v>
                </c:pt>
                <c:pt idx="123">
                  <c:v>113.47840568205</c:v>
                </c:pt>
                <c:pt idx="124">
                  <c:v>112.801482047291</c:v>
                </c:pt>
                <c:pt idx="125">
                  <c:v>113.925494410106</c:v>
                </c:pt>
                <c:pt idx="126">
                  <c:v>113.065513542554</c:v>
                </c:pt>
                <c:pt idx="127">
                  <c:v>113.968793691584</c:v>
                </c:pt>
                <c:pt idx="128">
                  <c:v>113.596067412464</c:v>
                </c:pt>
                <c:pt idx="129">
                  <c:v>112.831610241292</c:v>
                </c:pt>
                <c:pt idx="130">
                  <c:v>113.751550097654</c:v>
                </c:pt>
                <c:pt idx="131">
                  <c:v>113.35207674892099</c:v>
                </c:pt>
                <c:pt idx="132">
                  <c:v>113.766213570746</c:v>
                </c:pt>
                <c:pt idx="133">
                  <c:v>112.367084009563</c:v>
                </c:pt>
                <c:pt idx="134">
                  <c:v>113.481055167018</c:v>
                </c:pt>
                <c:pt idx="135">
                  <c:v>113.660478233577</c:v>
                </c:pt>
                <c:pt idx="136">
                  <c:v>113.428559817794</c:v>
                </c:pt>
                <c:pt idx="137">
                  <c:v>113.82841870531701</c:v>
                </c:pt>
                <c:pt idx="138">
                  <c:v>113.60222877745601</c:v>
                </c:pt>
                <c:pt idx="139">
                  <c:v>113.279915421147</c:v>
                </c:pt>
                <c:pt idx="140">
                  <c:v>113.527138307746</c:v>
                </c:pt>
                <c:pt idx="141">
                  <c:v>113.35242567749199</c:v>
                </c:pt>
                <c:pt idx="142">
                  <c:v>113.515302829985</c:v>
                </c:pt>
                <c:pt idx="143">
                  <c:v>112.78916843915</c:v>
                </c:pt>
                <c:pt idx="144">
                  <c:v>113.66552797052201</c:v>
                </c:pt>
                <c:pt idx="145">
                  <c:v>113.381782451208</c:v>
                </c:pt>
                <c:pt idx="146">
                  <c:v>113.326329336001</c:v>
                </c:pt>
                <c:pt idx="147">
                  <c:v>112.70867665051099</c:v>
                </c:pt>
                <c:pt idx="148">
                  <c:v>113.656247599766</c:v>
                </c:pt>
                <c:pt idx="149">
                  <c:v>112.05695205372599</c:v>
                </c:pt>
                <c:pt idx="150">
                  <c:v>113.464515922898</c:v>
                </c:pt>
                <c:pt idx="151">
                  <c:v>113.34294418349999</c:v>
                </c:pt>
                <c:pt idx="152">
                  <c:v>113.404889416084</c:v>
                </c:pt>
                <c:pt idx="153">
                  <c:v>113.492683144617</c:v>
                </c:pt>
                <c:pt idx="154">
                  <c:v>113.96987943706399</c:v>
                </c:pt>
                <c:pt idx="155">
                  <c:v>113.75136627003199</c:v>
                </c:pt>
                <c:pt idx="156">
                  <c:v>113.135824904947</c:v>
                </c:pt>
                <c:pt idx="157">
                  <c:v>113.019308272705</c:v>
                </c:pt>
                <c:pt idx="158">
                  <c:v>113.390726514741</c:v>
                </c:pt>
                <c:pt idx="159">
                  <c:v>112.908987117496</c:v>
                </c:pt>
                <c:pt idx="160">
                  <c:v>113.018839338419</c:v>
                </c:pt>
                <c:pt idx="161">
                  <c:v>113.318537307642</c:v>
                </c:pt>
                <c:pt idx="162">
                  <c:v>113.37691193848801</c:v>
                </c:pt>
                <c:pt idx="163">
                  <c:v>113.95682678891799</c:v>
                </c:pt>
                <c:pt idx="164">
                  <c:v>113.357756697075</c:v>
                </c:pt>
                <c:pt idx="165">
                  <c:v>113.438461738394</c:v>
                </c:pt>
                <c:pt idx="166">
                  <c:v>113.309376383825</c:v>
                </c:pt>
                <c:pt idx="167">
                  <c:v>112.87317326150099</c:v>
                </c:pt>
                <c:pt idx="168">
                  <c:v>113.65941450652301</c:v>
                </c:pt>
                <c:pt idx="169">
                  <c:v>114.063817188389</c:v>
                </c:pt>
                <c:pt idx="170">
                  <c:v>112.624400677965</c:v>
                </c:pt>
                <c:pt idx="171">
                  <c:v>113.98283758275601</c:v>
                </c:pt>
                <c:pt idx="172">
                  <c:v>113.358344664749</c:v>
                </c:pt>
                <c:pt idx="173">
                  <c:v>113.449723933435</c:v>
                </c:pt>
                <c:pt idx="174">
                  <c:v>113.512398949493</c:v>
                </c:pt>
                <c:pt idx="175">
                  <c:v>113.567258654146</c:v>
                </c:pt>
                <c:pt idx="176">
                  <c:v>113.579017795963</c:v>
                </c:pt>
                <c:pt idx="177">
                  <c:v>113.66376658015101</c:v>
                </c:pt>
                <c:pt idx="178">
                  <c:v>113.47667296291</c:v>
                </c:pt>
                <c:pt idx="179">
                  <c:v>113.203822087343</c:v>
                </c:pt>
                <c:pt idx="180">
                  <c:v>113.340071717125</c:v>
                </c:pt>
                <c:pt idx="181">
                  <c:v>113.382545975913</c:v>
                </c:pt>
                <c:pt idx="182">
                  <c:v>113.41166693043</c:v>
                </c:pt>
                <c:pt idx="183">
                  <c:v>112.47486867648</c:v>
                </c:pt>
                <c:pt idx="184">
                  <c:v>113.133714701955</c:v>
                </c:pt>
                <c:pt idx="185">
                  <c:v>114.109619021778</c:v>
                </c:pt>
                <c:pt idx="186">
                  <c:v>113.659132956715</c:v>
                </c:pt>
                <c:pt idx="187">
                  <c:v>113.36707734837</c:v>
                </c:pt>
                <c:pt idx="188">
                  <c:v>113.198491700639</c:v>
                </c:pt>
                <c:pt idx="189">
                  <c:v>113.507273199403</c:v>
                </c:pt>
                <c:pt idx="190">
                  <c:v>113.3766009606</c:v>
                </c:pt>
                <c:pt idx="191">
                  <c:v>113.099129062586</c:v>
                </c:pt>
                <c:pt idx="192">
                  <c:v>113.388984224222</c:v>
                </c:pt>
                <c:pt idx="193">
                  <c:v>113.81839376112799</c:v>
                </c:pt>
                <c:pt idx="194">
                  <c:v>113.571997113981</c:v>
                </c:pt>
                <c:pt idx="195">
                  <c:v>113.54417023267099</c:v>
                </c:pt>
                <c:pt idx="196">
                  <c:v>113.545245641644</c:v>
                </c:pt>
                <c:pt idx="197">
                  <c:v>113.75407715706299</c:v>
                </c:pt>
                <c:pt idx="198">
                  <c:v>113.40431795729801</c:v>
                </c:pt>
                <c:pt idx="199">
                  <c:v>113.13137732257999</c:v>
                </c:pt>
                <c:pt idx="200">
                  <c:v>113.832746742046</c:v>
                </c:pt>
                <c:pt idx="201">
                  <c:v>113.507877456194</c:v>
                </c:pt>
                <c:pt idx="202">
                  <c:v>113.685151218524</c:v>
                </c:pt>
                <c:pt idx="203">
                  <c:v>113.89566667511799</c:v>
                </c:pt>
                <c:pt idx="204">
                  <c:v>113.798983979765</c:v>
                </c:pt>
                <c:pt idx="205">
                  <c:v>112.90579997616</c:v>
                </c:pt>
                <c:pt idx="206">
                  <c:v>113.226895628091</c:v>
                </c:pt>
                <c:pt idx="207">
                  <c:v>113.12675898693701</c:v>
                </c:pt>
                <c:pt idx="208">
                  <c:v>112.811228353046</c:v>
                </c:pt>
                <c:pt idx="209">
                  <c:v>113.82129729875</c:v>
                </c:pt>
                <c:pt idx="210">
                  <c:v>113.27177843677499</c:v>
                </c:pt>
                <c:pt idx="211">
                  <c:v>113.495422052435</c:v>
                </c:pt>
                <c:pt idx="212">
                  <c:v>113.499373230305</c:v>
                </c:pt>
                <c:pt idx="213">
                  <c:v>113.178882148048</c:v>
                </c:pt>
                <c:pt idx="214">
                  <c:v>112.723382893943</c:v>
                </c:pt>
                <c:pt idx="215">
                  <c:v>113.39338004760501</c:v>
                </c:pt>
                <c:pt idx="216">
                  <c:v>113.311389343621</c:v>
                </c:pt>
                <c:pt idx="217">
                  <c:v>113.113629807444</c:v>
                </c:pt>
                <c:pt idx="218">
                  <c:v>113.969047973939</c:v>
                </c:pt>
                <c:pt idx="219">
                  <c:v>113.146154713068</c:v>
                </c:pt>
                <c:pt idx="220">
                  <c:v>113.567508864991</c:v>
                </c:pt>
                <c:pt idx="221">
                  <c:v>113.077251691307</c:v>
                </c:pt>
                <c:pt idx="222">
                  <c:v>112.899209879748</c:v>
                </c:pt>
                <c:pt idx="223">
                  <c:v>113.247031322955</c:v>
                </c:pt>
                <c:pt idx="224">
                  <c:v>113.383978628026</c:v>
                </c:pt>
                <c:pt idx="225">
                  <c:v>113.15233465689001</c:v>
                </c:pt>
                <c:pt idx="226">
                  <c:v>113.42704163277</c:v>
                </c:pt>
                <c:pt idx="227">
                  <c:v>113.46449990472399</c:v>
                </c:pt>
                <c:pt idx="228">
                  <c:v>113.345419959506</c:v>
                </c:pt>
                <c:pt idx="229">
                  <c:v>113.24048594794</c:v>
                </c:pt>
                <c:pt idx="230">
                  <c:v>113.536133831397</c:v>
                </c:pt>
                <c:pt idx="231">
                  <c:v>113.832992423966</c:v>
                </c:pt>
                <c:pt idx="232">
                  <c:v>113.290455892727</c:v>
                </c:pt>
                <c:pt idx="233">
                  <c:v>113.62067304142499</c:v>
                </c:pt>
                <c:pt idx="234">
                  <c:v>113.558118663682</c:v>
                </c:pt>
                <c:pt idx="235">
                  <c:v>113.31080536744599</c:v>
                </c:pt>
                <c:pt idx="236">
                  <c:v>112.675900813382</c:v>
                </c:pt>
                <c:pt idx="237">
                  <c:v>113.48310648485</c:v>
                </c:pt>
                <c:pt idx="238">
                  <c:v>113.250559776632</c:v>
                </c:pt>
                <c:pt idx="239">
                  <c:v>112.668866629766</c:v>
                </c:pt>
                <c:pt idx="240">
                  <c:v>113.155457682706</c:v>
                </c:pt>
                <c:pt idx="241">
                  <c:v>113.634465742543</c:v>
                </c:pt>
                <c:pt idx="242">
                  <c:v>112.985007721176</c:v>
                </c:pt>
                <c:pt idx="243">
                  <c:v>113.864150278945</c:v>
                </c:pt>
                <c:pt idx="244">
                  <c:v>113.24062917449901</c:v>
                </c:pt>
                <c:pt idx="245">
                  <c:v>113.563263541192</c:v>
                </c:pt>
                <c:pt idx="246">
                  <c:v>112.94714599399801</c:v>
                </c:pt>
                <c:pt idx="247">
                  <c:v>113.099204840778</c:v>
                </c:pt>
                <c:pt idx="248">
                  <c:v>113.185856887866</c:v>
                </c:pt>
                <c:pt idx="249">
                  <c:v>113.003243119416</c:v>
                </c:pt>
                <c:pt idx="250">
                  <c:v>113.7007767765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875-438B-80DD-2A2C1EF465BE}"/>
            </c:ext>
          </c:extLst>
        </c:ser>
        <c:ser>
          <c:idx val="2"/>
          <c:order val="2"/>
          <c:tx>
            <c:strRef>
              <c:f>'Distance Meausrements'!$O$1</c:f>
              <c:strCache>
                <c:ptCount val="1"/>
                <c:pt idx="0">
                  <c:v>middlerigh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istance Meausrements'!$O$2:$O$252</c:f>
              <c:numCache>
                <c:formatCode>General</c:formatCode>
                <c:ptCount val="251"/>
                <c:pt idx="0">
                  <c:v>112.264668077034</c:v>
                </c:pt>
                <c:pt idx="1">
                  <c:v>110.983441548804</c:v>
                </c:pt>
                <c:pt idx="2">
                  <c:v>113.372665967766</c:v>
                </c:pt>
                <c:pt idx="3">
                  <c:v>113.312627395403</c:v>
                </c:pt>
                <c:pt idx="4">
                  <c:v>112.36314235021101</c:v>
                </c:pt>
                <c:pt idx="5">
                  <c:v>112.20178826662099</c:v>
                </c:pt>
                <c:pt idx="6">
                  <c:v>112.28081216851299</c:v>
                </c:pt>
                <c:pt idx="7">
                  <c:v>112.189732918204</c:v>
                </c:pt>
                <c:pt idx="8">
                  <c:v>111.29556358790499</c:v>
                </c:pt>
                <c:pt idx="9">
                  <c:v>110.86548143088601</c:v>
                </c:pt>
                <c:pt idx="10">
                  <c:v>113.13883772527601</c:v>
                </c:pt>
                <c:pt idx="11">
                  <c:v>112.637270267445</c:v>
                </c:pt>
                <c:pt idx="12">
                  <c:v>112.18693100676199</c:v>
                </c:pt>
                <c:pt idx="13">
                  <c:v>112.14559158329899</c:v>
                </c:pt>
                <c:pt idx="14">
                  <c:v>111.80492851570899</c:v>
                </c:pt>
                <c:pt idx="15">
                  <c:v>112.009914450864</c:v>
                </c:pt>
                <c:pt idx="16">
                  <c:v>113.178812190252</c:v>
                </c:pt>
                <c:pt idx="17">
                  <c:v>113.290062234083</c:v>
                </c:pt>
                <c:pt idx="18">
                  <c:v>113.48046564758501</c:v>
                </c:pt>
                <c:pt idx="19">
                  <c:v>111.078273562853</c:v>
                </c:pt>
                <c:pt idx="20">
                  <c:v>111.90035734192401</c:v>
                </c:pt>
                <c:pt idx="21">
                  <c:v>112.12719961772601</c:v>
                </c:pt>
                <c:pt idx="22">
                  <c:v>112.714701379964</c:v>
                </c:pt>
                <c:pt idx="23">
                  <c:v>109.564967381187</c:v>
                </c:pt>
                <c:pt idx="24">
                  <c:v>113.148555936248</c:v>
                </c:pt>
                <c:pt idx="25">
                  <c:v>112.578609839611</c:v>
                </c:pt>
                <c:pt idx="26">
                  <c:v>112.84493004020101</c:v>
                </c:pt>
                <c:pt idx="27">
                  <c:v>112.69995174282801</c:v>
                </c:pt>
                <c:pt idx="28">
                  <c:v>112.99642276356001</c:v>
                </c:pt>
                <c:pt idx="29">
                  <c:v>113.62780116538799</c:v>
                </c:pt>
                <c:pt idx="30">
                  <c:v>112.48343935769</c:v>
                </c:pt>
                <c:pt idx="31">
                  <c:v>112.969047250719</c:v>
                </c:pt>
                <c:pt idx="32">
                  <c:v>114.383559378996</c:v>
                </c:pt>
                <c:pt idx="33">
                  <c:v>113.097113811125</c:v>
                </c:pt>
                <c:pt idx="34">
                  <c:v>113.450441429728</c:v>
                </c:pt>
                <c:pt idx="35">
                  <c:v>113.222095367823</c:v>
                </c:pt>
                <c:pt idx="36">
                  <c:v>113.038652423496</c:v>
                </c:pt>
                <c:pt idx="37">
                  <c:v>111.696960784903</c:v>
                </c:pt>
                <c:pt idx="38">
                  <c:v>111.83719650250799</c:v>
                </c:pt>
                <c:pt idx="39">
                  <c:v>112.68498093187701</c:v>
                </c:pt>
                <c:pt idx="40">
                  <c:v>111.290251830969</c:v>
                </c:pt>
                <c:pt idx="41">
                  <c:v>112.285166972488</c:v>
                </c:pt>
                <c:pt idx="42">
                  <c:v>113.406356265236</c:v>
                </c:pt>
                <c:pt idx="43">
                  <c:v>112.04322148830499</c:v>
                </c:pt>
                <c:pt idx="44">
                  <c:v>112.56398438385401</c:v>
                </c:pt>
                <c:pt idx="45">
                  <c:v>113.703407586531</c:v>
                </c:pt>
                <c:pt idx="46">
                  <c:v>113.131089336203</c:v>
                </c:pt>
                <c:pt idx="47">
                  <c:v>112.29898351695699</c:v>
                </c:pt>
                <c:pt idx="48">
                  <c:v>113.397063790345</c:v>
                </c:pt>
                <c:pt idx="49">
                  <c:v>113.08215939963</c:v>
                </c:pt>
                <c:pt idx="50">
                  <c:v>113.567324408359</c:v>
                </c:pt>
                <c:pt idx="51">
                  <c:v>112.673564114047</c:v>
                </c:pt>
                <c:pt idx="52">
                  <c:v>113.787568921808</c:v>
                </c:pt>
                <c:pt idx="53">
                  <c:v>113.071430049475</c:v>
                </c:pt>
                <c:pt idx="54">
                  <c:v>112.606822729196</c:v>
                </c:pt>
                <c:pt idx="55">
                  <c:v>113.177529860996</c:v>
                </c:pt>
                <c:pt idx="56">
                  <c:v>112.924416651424</c:v>
                </c:pt>
                <c:pt idx="57">
                  <c:v>113.76384761373301</c:v>
                </c:pt>
                <c:pt idx="58">
                  <c:v>113.578178853919</c:v>
                </c:pt>
                <c:pt idx="59">
                  <c:v>113.635062026152</c:v>
                </c:pt>
                <c:pt idx="60">
                  <c:v>112.492498037342</c:v>
                </c:pt>
                <c:pt idx="61">
                  <c:v>113.403954380808</c:v>
                </c:pt>
                <c:pt idx="62">
                  <c:v>113.923851365701</c:v>
                </c:pt>
                <c:pt idx="63">
                  <c:v>113.31390844512499</c:v>
                </c:pt>
                <c:pt idx="64">
                  <c:v>113.483837299538</c:v>
                </c:pt>
                <c:pt idx="65">
                  <c:v>113.19044570397099</c:v>
                </c:pt>
                <c:pt idx="66">
                  <c:v>113.619759741694</c:v>
                </c:pt>
                <c:pt idx="67">
                  <c:v>112.90023151865201</c:v>
                </c:pt>
                <c:pt idx="68">
                  <c:v>112.694324976201</c:v>
                </c:pt>
                <c:pt idx="69">
                  <c:v>112.68988759926199</c:v>
                </c:pt>
                <c:pt idx="70">
                  <c:v>113.250330756417</c:v>
                </c:pt>
                <c:pt idx="71">
                  <c:v>113.44304946514301</c:v>
                </c:pt>
                <c:pt idx="72">
                  <c:v>112.84132686639499</c:v>
                </c:pt>
                <c:pt idx="73">
                  <c:v>113.312984130069</c:v>
                </c:pt>
                <c:pt idx="74">
                  <c:v>112.59212955684499</c:v>
                </c:pt>
                <c:pt idx="75">
                  <c:v>113.815933587706</c:v>
                </c:pt>
                <c:pt idx="76">
                  <c:v>114.262390939261</c:v>
                </c:pt>
                <c:pt idx="77">
                  <c:v>111.952875333489</c:v>
                </c:pt>
                <c:pt idx="78">
                  <c:v>110.86901951825401</c:v>
                </c:pt>
                <c:pt idx="79">
                  <c:v>112.525766758012</c:v>
                </c:pt>
                <c:pt idx="80">
                  <c:v>112.12252917179499</c:v>
                </c:pt>
                <c:pt idx="81">
                  <c:v>113.68557109942699</c:v>
                </c:pt>
                <c:pt idx="82">
                  <c:v>113.18675484756599</c:v>
                </c:pt>
                <c:pt idx="83">
                  <c:v>112.977573097947</c:v>
                </c:pt>
                <c:pt idx="84">
                  <c:v>113.200220295226</c:v>
                </c:pt>
                <c:pt idx="85">
                  <c:v>112.543095574942</c:v>
                </c:pt>
                <c:pt idx="86">
                  <c:v>112.094432968931</c:v>
                </c:pt>
                <c:pt idx="87">
                  <c:v>112.986984171101</c:v>
                </c:pt>
                <c:pt idx="88">
                  <c:v>113.02216466093201</c:v>
                </c:pt>
                <c:pt idx="89">
                  <c:v>114.241194114831</c:v>
                </c:pt>
                <c:pt idx="90">
                  <c:v>113.34318147190901</c:v>
                </c:pt>
                <c:pt idx="91">
                  <c:v>113.247274095951</c:v>
                </c:pt>
                <c:pt idx="92">
                  <c:v>113.117656526326</c:v>
                </c:pt>
                <c:pt idx="93">
                  <c:v>113.94987255341</c:v>
                </c:pt>
                <c:pt idx="94">
                  <c:v>113.486393240502</c:v>
                </c:pt>
                <c:pt idx="95">
                  <c:v>114.277802472158</c:v>
                </c:pt>
                <c:pt idx="96">
                  <c:v>113.275887421251</c:v>
                </c:pt>
                <c:pt idx="97">
                  <c:v>113.255738828259</c:v>
                </c:pt>
                <c:pt idx="98">
                  <c:v>111.431223833636</c:v>
                </c:pt>
                <c:pt idx="99">
                  <c:v>113.86223789491601</c:v>
                </c:pt>
                <c:pt idx="100">
                  <c:v>112.84459501805701</c:v>
                </c:pt>
                <c:pt idx="101">
                  <c:v>113.203689655348</c:v>
                </c:pt>
                <c:pt idx="102">
                  <c:v>113.037958033782</c:v>
                </c:pt>
                <c:pt idx="103">
                  <c:v>113.689577697037</c:v>
                </c:pt>
                <c:pt idx="104">
                  <c:v>113.257109930581</c:v>
                </c:pt>
                <c:pt idx="105">
                  <c:v>112.947010728075</c:v>
                </c:pt>
                <c:pt idx="106">
                  <c:v>113.57294154299601</c:v>
                </c:pt>
                <c:pt idx="107">
                  <c:v>113.81128773195501</c:v>
                </c:pt>
                <c:pt idx="108">
                  <c:v>112.043854679342</c:v>
                </c:pt>
                <c:pt idx="109">
                  <c:v>112.386812113266</c:v>
                </c:pt>
                <c:pt idx="110">
                  <c:v>113.19740496685201</c:v>
                </c:pt>
                <c:pt idx="111">
                  <c:v>113.98860056994</c:v>
                </c:pt>
                <c:pt idx="112">
                  <c:v>111.939304587696</c:v>
                </c:pt>
                <c:pt idx="113">
                  <c:v>112.904406488495</c:v>
                </c:pt>
                <c:pt idx="114">
                  <c:v>113.092820739999</c:v>
                </c:pt>
                <c:pt idx="115">
                  <c:v>112.975662411177</c:v>
                </c:pt>
                <c:pt idx="116">
                  <c:v>114.200312457485</c:v>
                </c:pt>
                <c:pt idx="117">
                  <c:v>113.76446566846499</c:v>
                </c:pt>
                <c:pt idx="118">
                  <c:v>114.076646667848</c:v>
                </c:pt>
                <c:pt idx="119">
                  <c:v>113.20805841334401</c:v>
                </c:pt>
                <c:pt idx="120">
                  <c:v>112.47198091230599</c:v>
                </c:pt>
                <c:pt idx="121">
                  <c:v>112.218385714619</c:v>
                </c:pt>
                <c:pt idx="122">
                  <c:v>113.345781735182</c:v>
                </c:pt>
                <c:pt idx="123">
                  <c:v>114.42069171643701</c:v>
                </c:pt>
                <c:pt idx="124">
                  <c:v>112.84638860561201</c:v>
                </c:pt>
                <c:pt idx="125">
                  <c:v>112.90883431656501</c:v>
                </c:pt>
                <c:pt idx="126">
                  <c:v>113.668170094766</c:v>
                </c:pt>
                <c:pt idx="127">
                  <c:v>113.55359481774001</c:v>
                </c:pt>
                <c:pt idx="128">
                  <c:v>112.459038267265</c:v>
                </c:pt>
                <c:pt idx="129">
                  <c:v>114.16244184015</c:v>
                </c:pt>
                <c:pt idx="130">
                  <c:v>111.790859114863</c:v>
                </c:pt>
                <c:pt idx="131">
                  <c:v>112.820057883633</c:v>
                </c:pt>
                <c:pt idx="132">
                  <c:v>112.788338331831</c:v>
                </c:pt>
                <c:pt idx="133">
                  <c:v>113.82973319164699</c:v>
                </c:pt>
                <c:pt idx="134">
                  <c:v>111.354704211739</c:v>
                </c:pt>
                <c:pt idx="135">
                  <c:v>113.299542555283</c:v>
                </c:pt>
                <c:pt idx="136">
                  <c:v>112.464878085298</c:v>
                </c:pt>
                <c:pt idx="137">
                  <c:v>112.647317756372</c:v>
                </c:pt>
                <c:pt idx="138">
                  <c:v>112.898145619033</c:v>
                </c:pt>
                <c:pt idx="139">
                  <c:v>111.217868734942</c:v>
                </c:pt>
                <c:pt idx="140">
                  <c:v>113.12998079446901</c:v>
                </c:pt>
                <c:pt idx="141">
                  <c:v>114.549894775627</c:v>
                </c:pt>
                <c:pt idx="142">
                  <c:v>113.92946693712901</c:v>
                </c:pt>
                <c:pt idx="143">
                  <c:v>114.760967967306</c:v>
                </c:pt>
                <c:pt idx="144">
                  <c:v>113.321184128829</c:v>
                </c:pt>
                <c:pt idx="145">
                  <c:v>113.554895611932</c:v>
                </c:pt>
                <c:pt idx="146">
                  <c:v>114.311961503071</c:v>
                </c:pt>
                <c:pt idx="147">
                  <c:v>113.494457907279</c:v>
                </c:pt>
                <c:pt idx="148">
                  <c:v>112.07407076350999</c:v>
                </c:pt>
                <c:pt idx="149">
                  <c:v>113.620615062892</c:v>
                </c:pt>
                <c:pt idx="150">
                  <c:v>113.290669679218</c:v>
                </c:pt>
                <c:pt idx="151">
                  <c:v>112.982300528293</c:v>
                </c:pt>
                <c:pt idx="152">
                  <c:v>113.353938450957</c:v>
                </c:pt>
                <c:pt idx="153">
                  <c:v>112.771431755748</c:v>
                </c:pt>
                <c:pt idx="154">
                  <c:v>114.673956118397</c:v>
                </c:pt>
                <c:pt idx="155">
                  <c:v>113.17865136523901</c:v>
                </c:pt>
                <c:pt idx="156">
                  <c:v>113.62919852372301</c:v>
                </c:pt>
                <c:pt idx="157">
                  <c:v>113.917867719011</c:v>
                </c:pt>
                <c:pt idx="158">
                  <c:v>112.782595381852</c:v>
                </c:pt>
                <c:pt idx="159">
                  <c:v>112.945702279914</c:v>
                </c:pt>
                <c:pt idx="160">
                  <c:v>114.102927236697</c:v>
                </c:pt>
                <c:pt idx="161">
                  <c:v>112.808370393419</c:v>
                </c:pt>
                <c:pt idx="162">
                  <c:v>114.02221242455001</c:v>
                </c:pt>
                <c:pt idx="163">
                  <c:v>111.049948920839</c:v>
                </c:pt>
                <c:pt idx="164">
                  <c:v>113.728665627494</c:v>
                </c:pt>
                <c:pt idx="165">
                  <c:v>112.790239154666</c:v>
                </c:pt>
                <c:pt idx="166">
                  <c:v>112.297805145692</c:v>
                </c:pt>
                <c:pt idx="167">
                  <c:v>113.07962291575799</c:v>
                </c:pt>
                <c:pt idx="168">
                  <c:v>114.388718498947</c:v>
                </c:pt>
                <c:pt idx="169">
                  <c:v>114.64297327139499</c:v>
                </c:pt>
                <c:pt idx="170">
                  <c:v>113.07855174714101</c:v>
                </c:pt>
                <c:pt idx="171">
                  <c:v>113.88774585775199</c:v>
                </c:pt>
                <c:pt idx="172">
                  <c:v>113.00840316903</c:v>
                </c:pt>
                <c:pt idx="173">
                  <c:v>114.165287077279</c:v>
                </c:pt>
                <c:pt idx="174">
                  <c:v>113.58599097885499</c:v>
                </c:pt>
                <c:pt idx="175">
                  <c:v>112.91052600688</c:v>
                </c:pt>
                <c:pt idx="176">
                  <c:v>113.55552280357399</c:v>
                </c:pt>
                <c:pt idx="177">
                  <c:v>113.692270966961</c:v>
                </c:pt>
                <c:pt idx="178">
                  <c:v>112.559759232041</c:v>
                </c:pt>
                <c:pt idx="179">
                  <c:v>113.451406586815</c:v>
                </c:pt>
                <c:pt idx="180">
                  <c:v>112.74499632469301</c:v>
                </c:pt>
                <c:pt idx="181">
                  <c:v>112.306189926987</c:v>
                </c:pt>
                <c:pt idx="182">
                  <c:v>114.194713923235</c:v>
                </c:pt>
                <c:pt idx="183">
                  <c:v>113.130251278419</c:v>
                </c:pt>
                <c:pt idx="184">
                  <c:v>112.914993505553</c:v>
                </c:pt>
                <c:pt idx="185">
                  <c:v>113.95566766807001</c:v>
                </c:pt>
                <c:pt idx="186">
                  <c:v>113.261243133997</c:v>
                </c:pt>
                <c:pt idx="187">
                  <c:v>113.545300136631</c:v>
                </c:pt>
                <c:pt idx="188">
                  <c:v>114.31423840710499</c:v>
                </c:pt>
                <c:pt idx="189">
                  <c:v>113.23575226919699</c:v>
                </c:pt>
                <c:pt idx="190">
                  <c:v>112.7560055381</c:v>
                </c:pt>
                <c:pt idx="191">
                  <c:v>113.339101567863</c:v>
                </c:pt>
                <c:pt idx="192">
                  <c:v>112.996406631266</c:v>
                </c:pt>
                <c:pt idx="193">
                  <c:v>113.9518642760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875-438B-80DD-2A2C1EF465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61130232"/>
        <c:axId val="1461130888"/>
      </c:lineChart>
      <c:catAx>
        <c:axId val="14611302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61130888"/>
        <c:crosses val="autoZero"/>
        <c:auto val="1"/>
        <c:lblAlgn val="ctr"/>
        <c:lblOffset val="100"/>
        <c:noMultiLvlLbl val="0"/>
      </c:catAx>
      <c:valAx>
        <c:axId val="14611308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611302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istance Meausrements'!$V$1</c:f>
              <c:strCache>
                <c:ptCount val="1"/>
                <c:pt idx="0">
                  <c:v>count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Distance Meausrements'!$U$2:$U$11664</c:f>
              <c:numCache>
                <c:formatCode>General</c:formatCode>
                <c:ptCount val="11663"/>
                <c:pt idx="0">
                  <c:v>2853</c:v>
                </c:pt>
                <c:pt idx="1">
                  <c:v>2860</c:v>
                </c:pt>
                <c:pt idx="2">
                  <c:v>2868</c:v>
                </c:pt>
                <c:pt idx="3">
                  <c:v>2876</c:v>
                </c:pt>
                <c:pt idx="4">
                  <c:v>2884</c:v>
                </c:pt>
                <c:pt idx="5">
                  <c:v>2892</c:v>
                </c:pt>
                <c:pt idx="6">
                  <c:v>2901</c:v>
                </c:pt>
                <c:pt idx="7">
                  <c:v>2909</c:v>
                </c:pt>
                <c:pt idx="8">
                  <c:v>2917</c:v>
                </c:pt>
                <c:pt idx="9">
                  <c:v>2925</c:v>
                </c:pt>
                <c:pt idx="10">
                  <c:v>2933</c:v>
                </c:pt>
                <c:pt idx="11">
                  <c:v>2942</c:v>
                </c:pt>
                <c:pt idx="12">
                  <c:v>2950</c:v>
                </c:pt>
                <c:pt idx="13">
                  <c:v>2959</c:v>
                </c:pt>
                <c:pt idx="14">
                  <c:v>2967</c:v>
                </c:pt>
                <c:pt idx="15">
                  <c:v>2976</c:v>
                </c:pt>
                <c:pt idx="16">
                  <c:v>2984</c:v>
                </c:pt>
                <c:pt idx="17">
                  <c:v>2993</c:v>
                </c:pt>
                <c:pt idx="18">
                  <c:v>3001</c:v>
                </c:pt>
              </c:numCache>
            </c:numRef>
          </c:xVal>
          <c:yVal>
            <c:numRef>
              <c:f>'Distance Meausrements'!$V$2:$V$11664</c:f>
              <c:numCache>
                <c:formatCode>General</c:formatCode>
                <c:ptCount val="11663"/>
                <c:pt idx="0">
                  <c:v>56</c:v>
                </c:pt>
                <c:pt idx="1">
                  <c:v>68</c:v>
                </c:pt>
                <c:pt idx="2">
                  <c:v>250</c:v>
                </c:pt>
                <c:pt idx="3">
                  <c:v>391</c:v>
                </c:pt>
                <c:pt idx="4">
                  <c:v>284</c:v>
                </c:pt>
                <c:pt idx="5">
                  <c:v>336</c:v>
                </c:pt>
                <c:pt idx="6">
                  <c:v>537</c:v>
                </c:pt>
                <c:pt idx="7">
                  <c:v>919</c:v>
                </c:pt>
                <c:pt idx="8">
                  <c:v>1035</c:v>
                </c:pt>
                <c:pt idx="9">
                  <c:v>823</c:v>
                </c:pt>
                <c:pt idx="10">
                  <c:v>894</c:v>
                </c:pt>
                <c:pt idx="11">
                  <c:v>728</c:v>
                </c:pt>
                <c:pt idx="12">
                  <c:v>223</c:v>
                </c:pt>
                <c:pt idx="13">
                  <c:v>182</c:v>
                </c:pt>
                <c:pt idx="14">
                  <c:v>121</c:v>
                </c:pt>
                <c:pt idx="15">
                  <c:v>64</c:v>
                </c:pt>
                <c:pt idx="16">
                  <c:v>47</c:v>
                </c:pt>
                <c:pt idx="17">
                  <c:v>24</c:v>
                </c:pt>
                <c:pt idx="18">
                  <c:v>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1C0-41EA-89C8-7200C77376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6894768"/>
        <c:axId val="836898376"/>
      </c:scatterChart>
      <c:valAx>
        <c:axId val="8368947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6898376"/>
        <c:crosses val="autoZero"/>
        <c:crossBetween val="midCat"/>
      </c:valAx>
      <c:valAx>
        <c:axId val="836898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68947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1</cx:f>
      </cx:numDim>
    </cx:data>
    <cx:data id="1">
      <cx:numDim type="val">
        <cx:f>_xlchart.v1.13</cx:f>
      </cx:numDim>
    </cx:data>
    <cx:data id="2">
      <cx:numDim type="val">
        <cx:f>_xlchart.v1.15</cx:f>
      </cx:numDim>
    </cx:data>
    <cx:data id="3">
      <cx:numDim type="val">
        <cx:f>_xlchart.v1.17</cx:f>
      </cx:numDim>
    </cx:data>
  </cx:chartData>
  <cx:chart>
    <cx:title pos="t" align="ctr" overlay="0"/>
    <cx:plotArea>
      <cx:plotAreaRegion>
        <cx:series layoutId="clusteredColumn" uniqueId="{9003C917-5918-45D4-BEE8-3E7D5F9D0554}" formatIdx="0">
          <cx:tx>
            <cx:txData>
              <cx:f>_xlchart.v1.10</cx:f>
              <cx:v>p1</cx:v>
            </cx:txData>
          </cx:tx>
          <cx:dataId val="0"/>
          <cx:layoutPr>
            <cx:binning intervalClosed="r">
              <cx:binSize val="0.060000000000000012"/>
            </cx:binning>
          </cx:layoutPr>
        </cx:series>
        <cx:series layoutId="clusteredColumn" hidden="1" uniqueId="{61C787AA-C044-4A5A-A3A4-D781DE796A2C}" formatIdx="1">
          <cx:tx>
            <cx:txData>
              <cx:f>_xlchart.v1.12</cx:f>
              <cx:v>p2</cx:v>
            </cx:txData>
          </cx:tx>
          <cx:dataId val="1"/>
          <cx:layoutPr>
            <cx:binning intervalClosed="r"/>
          </cx:layoutPr>
        </cx:series>
        <cx:series layoutId="clusteredColumn" hidden="1" uniqueId="{48BD0BF0-81A1-4066-B6A1-C007A6770C24}" formatIdx="2">
          <cx:tx>
            <cx:txData>
              <cx:f>_xlchart.v1.14</cx:f>
              <cx:v>p3</cx:v>
            </cx:txData>
          </cx:tx>
          <cx:dataId val="2"/>
          <cx:layoutPr>
            <cx:binning intervalClosed="r"/>
          </cx:layoutPr>
        </cx:series>
        <cx:series layoutId="clusteredColumn" hidden="1" uniqueId="{F9C0B797-0C14-467A-A320-0316AF08CDEA}" formatIdx="3">
          <cx:tx>
            <cx:txData>
              <cx:f>_xlchart.v1.16</cx:f>
              <cx:v>p4</cx:v>
            </cx:txData>
          </cx:tx>
          <cx:dataId val="3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</cx:f>
      </cx:numDim>
    </cx:data>
    <cx:data id="1">
      <cx:numDim type="val">
        <cx:f>_xlchart.v1.3</cx:f>
      </cx:numDim>
    </cx:data>
    <cx:data id="2">
      <cx:numDim type="val">
        <cx:f>_xlchart.v1.5</cx:f>
      </cx:numDim>
    </cx:data>
    <cx:data id="3">
      <cx:numDim type="val">
        <cx:f>_xlchart.v1.7</cx:f>
      </cx:numDim>
    </cx:data>
    <cx:data id="4">
      <cx:numDim type="val">
        <cx:f>_xlchart.v1.9</cx:f>
      </cx:numDim>
    </cx:data>
  </cx:chartData>
  <cx:chart>
    <cx:title pos="t" align="ctr" overlay="0"/>
    <cx:plotArea>
      <cx:plotAreaRegion>
        <cx:series layoutId="clusteredColumn" uniqueId="{B80AD59C-82E9-4723-B0BE-24231CE94AA9}" formatIdx="0">
          <cx:tx>
            <cx:txData>
              <cx:f>_xlchart.v1.0</cx:f>
              <cx:v>p6</cx:v>
            </cx:txData>
          </cx:tx>
          <cx:dataId val="0"/>
          <cx:layoutPr>
            <cx:binning intervalClosed="r">
              <cx:binSize val="0.060000000000000012"/>
            </cx:binning>
          </cx:layoutPr>
        </cx:series>
        <cx:series layoutId="clusteredColumn" hidden="1" uniqueId="{5D4BF209-B940-432A-884F-10045C1D6555}" formatIdx="1">
          <cx:tx>
            <cx:txData>
              <cx:f>_xlchart.v1.2</cx:f>
              <cx:v>p7</cx:v>
            </cx:txData>
          </cx:tx>
          <cx:dataId val="1"/>
          <cx:layoutPr>
            <cx:binning intervalClosed="r"/>
          </cx:layoutPr>
        </cx:series>
        <cx:series layoutId="clusteredColumn" hidden="1" uniqueId="{E1BE82A9-2532-4D1B-B8D5-0CE485D3B482}" formatIdx="2">
          <cx:tx>
            <cx:txData>
              <cx:f>_xlchart.v1.4</cx:f>
              <cx:v>p8</cx:v>
            </cx:txData>
          </cx:tx>
          <cx:dataId val="2"/>
          <cx:layoutPr>
            <cx:binning intervalClosed="r"/>
          </cx:layoutPr>
        </cx:series>
        <cx:series layoutId="clusteredColumn" hidden="1" uniqueId="{A92BD3D6-F076-4E60-948B-539CB0025723}" formatIdx="3">
          <cx:tx>
            <cx:txData>
              <cx:f>_xlchart.v1.6</cx:f>
              <cx:v>p9</cx:v>
            </cx:txData>
          </cx:tx>
          <cx:dataId val="3"/>
          <cx:layoutPr>
            <cx:binning intervalClosed="r"/>
          </cx:layoutPr>
        </cx:series>
        <cx:series layoutId="clusteredColumn" hidden="1" uniqueId="{A4D64F94-C920-4C64-9A26-33CCC3D88986}" formatIdx="4">
          <cx:tx>
            <cx:txData>
              <cx:f>_xlchart.v1.8</cx:f>
              <cx:v>p10</cx:v>
            </cx:txData>
          </cx:tx>
          <cx:dataId val="4"/>
          <cx:layoutPr>
            <cx:binning intervalClosed="r"/>
          </cx:layoutPr>
        </cx:series>
      </cx:plotAreaRegion>
      <cx:axis id="0">
        <cx:catScaling gapWidth="0.330000013"/>
        <cx:tickLabels/>
      </cx:axis>
      <cx:axis id="1">
        <cx:valScaling/>
        <cx:tickLabels/>
      </cx:axis>
    </cx:plotArea>
  </cx:chart>
</cx:chartSpace>
</file>

<file path=xl/charts/chartEx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9</cx:f>
      </cx:numDim>
    </cx:data>
  </cx:chartData>
  <cx:chart>
    <cx:title pos="t" align="ctr" overlay="0">
      <cx:tx>
        <cx:txData>
          <cx:v>Still Image Variation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Still Image Variation</a:t>
          </a:r>
        </a:p>
      </cx:txPr>
    </cx:title>
    <cx:plotArea>
      <cx:plotAreaRegion>
        <cx:series layoutId="clusteredColumn" uniqueId="{64C296EF-C9F0-4B33-B717-D2B3A37D92CD}">
          <cx:tx>
            <cx:txData>
              <cx:f>_xlchart.v1.18</cx:f>
              <cx:v>p6</cx:v>
            </cx:txData>
          </cx:tx>
          <cx:dataId val="0"/>
          <cx:layoutPr>
            <cx:binning intervalClosed="r">
              <cx:binSize val="0.060000000000000012"/>
            </cx:binning>
          </cx:layoutPr>
        </cx:series>
      </cx:plotAreaRegion>
      <cx:axis id="0">
        <cx:catScaling gapWidth="0.189999998"/>
        <cx:tickLabels/>
      </cx:axis>
      <cx:axis id="1">
        <cx:valScaling/>
        <cx:majorGridlines/>
        <cx:tickLabels/>
      </cx:axis>
    </cx:plotArea>
  </cx:chart>
</cx:chartSpace>
</file>

<file path=xl/charts/chartEx4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20</cx:f>
      </cx:numDim>
    </cx:data>
  </cx:chartData>
  <cx:chart>
    <cx:title pos="t" align="ctr" overlay="0"/>
    <cx:plotArea>
      <cx:plotAreaRegion>
        <cx:series layoutId="clusteredColumn" uniqueId="{C21C14F7-5901-492E-B369-1729EA16FACE}">
          <cx:dataId val="0"/>
          <cx:layoutPr>
            <cx:binning intervalClosed="r">
              <cx:binSize val="1"/>
            </cx:binning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0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microsoft.com/office/2014/relationships/chartEx" Target="../charts/chartEx1.xml"/><Relationship Id="rId1" Type="http://schemas.openxmlformats.org/officeDocument/2006/relationships/chart" Target="../charts/chart1.xml"/><Relationship Id="rId5" Type="http://schemas.microsoft.com/office/2014/relationships/chartEx" Target="../charts/chartEx3.xml"/><Relationship Id="rId4" Type="http://schemas.microsoft.com/office/2014/relationships/chartEx" Target="../charts/chartEx2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4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5.xml"/><Relationship Id="rId3" Type="http://schemas.openxmlformats.org/officeDocument/2006/relationships/chart" Target="../charts/chart10.xml"/><Relationship Id="rId7" Type="http://schemas.openxmlformats.org/officeDocument/2006/relationships/chart" Target="../charts/chart14.xml"/><Relationship Id="rId2" Type="http://schemas.openxmlformats.org/officeDocument/2006/relationships/chart" Target="../charts/chart9.xml"/><Relationship Id="rId1" Type="http://schemas.openxmlformats.org/officeDocument/2006/relationships/chart" Target="../charts/chart8.xml"/><Relationship Id="rId6" Type="http://schemas.openxmlformats.org/officeDocument/2006/relationships/chart" Target="../charts/chart13.xml"/><Relationship Id="rId11" Type="http://schemas.openxmlformats.org/officeDocument/2006/relationships/chart" Target="../charts/chart17.xml"/><Relationship Id="rId5" Type="http://schemas.openxmlformats.org/officeDocument/2006/relationships/chart" Target="../charts/chart12.xml"/><Relationship Id="rId10" Type="http://schemas.microsoft.com/office/2014/relationships/chartEx" Target="../charts/chartEx4.xml"/><Relationship Id="rId4" Type="http://schemas.openxmlformats.org/officeDocument/2006/relationships/chart" Target="../charts/chart11.xml"/><Relationship Id="rId9" Type="http://schemas.openxmlformats.org/officeDocument/2006/relationships/chart" Target="../charts/chart16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5.xml"/><Relationship Id="rId3" Type="http://schemas.openxmlformats.org/officeDocument/2006/relationships/chart" Target="../charts/chart20.xml"/><Relationship Id="rId7" Type="http://schemas.openxmlformats.org/officeDocument/2006/relationships/chart" Target="../charts/chart24.xml"/><Relationship Id="rId2" Type="http://schemas.openxmlformats.org/officeDocument/2006/relationships/chart" Target="../charts/chart19.xml"/><Relationship Id="rId1" Type="http://schemas.openxmlformats.org/officeDocument/2006/relationships/chart" Target="../charts/chart18.xml"/><Relationship Id="rId6" Type="http://schemas.openxmlformats.org/officeDocument/2006/relationships/chart" Target="../charts/chart23.xml"/><Relationship Id="rId5" Type="http://schemas.openxmlformats.org/officeDocument/2006/relationships/chart" Target="../charts/chart22.xml"/><Relationship Id="rId4" Type="http://schemas.openxmlformats.org/officeDocument/2006/relationships/chart" Target="../charts/chart21.xml"/><Relationship Id="rId9" Type="http://schemas.openxmlformats.org/officeDocument/2006/relationships/chart" Target="../charts/chart26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22275</xdr:colOff>
      <xdr:row>0</xdr:row>
      <xdr:rowOff>0</xdr:rowOff>
    </xdr:from>
    <xdr:to>
      <xdr:col>13</xdr:col>
      <xdr:colOff>127000</xdr:colOff>
      <xdr:row>16</xdr:row>
      <xdr:rowOff>14941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9A67600-1CA2-4741-9314-AFCFD5BFCDE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295275</xdr:colOff>
      <xdr:row>16</xdr:row>
      <xdr:rowOff>95250</xdr:rowOff>
    </xdr:from>
    <xdr:to>
      <xdr:col>12</xdr:col>
      <xdr:colOff>600075</xdr:colOff>
      <xdr:row>42</xdr:row>
      <xdr:rowOff>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4" name="Chart 3">
              <a:extLst>
                <a:ext uri="{FF2B5EF4-FFF2-40B4-BE49-F238E27FC236}">
                  <a16:creationId xmlns:a16="http://schemas.microsoft.com/office/drawing/2014/main" id="{C629D238-3410-4A88-A7D6-018161999921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343275" y="3041650"/>
              <a:ext cx="4572000" cy="469265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20</xdr:col>
      <xdr:colOff>358775</xdr:colOff>
      <xdr:row>0</xdr:row>
      <xdr:rowOff>95250</xdr:rowOff>
    </xdr:from>
    <xdr:to>
      <xdr:col>28</xdr:col>
      <xdr:colOff>53975</xdr:colOff>
      <xdr:row>15</xdr:row>
      <xdr:rowOff>762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25B929F-D694-477C-8048-2F37656B2EC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0</xdr:col>
      <xdr:colOff>273237</xdr:colOff>
      <xdr:row>16</xdr:row>
      <xdr:rowOff>148291</xdr:rowOff>
    </xdr:from>
    <xdr:to>
      <xdr:col>27</xdr:col>
      <xdr:colOff>578037</xdr:colOff>
      <xdr:row>41</xdr:row>
      <xdr:rowOff>65741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6" name="Chart 5">
              <a:extLst>
                <a:ext uri="{FF2B5EF4-FFF2-40B4-BE49-F238E27FC236}">
                  <a16:creationId xmlns:a16="http://schemas.microsoft.com/office/drawing/2014/main" id="{0572303A-21C0-4DCA-A601-63F02832548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4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2471587" y="3094691"/>
              <a:ext cx="4572000" cy="4521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28</xdr:col>
      <xdr:colOff>186764</xdr:colOff>
      <xdr:row>1</xdr:row>
      <xdr:rowOff>137458</xdr:rowOff>
    </xdr:from>
    <xdr:to>
      <xdr:col>35</xdr:col>
      <xdr:colOff>470647</xdr:colOff>
      <xdr:row>28</xdr:row>
      <xdr:rowOff>13447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7" name="Chart 6">
              <a:extLst>
                <a:ext uri="{FF2B5EF4-FFF2-40B4-BE49-F238E27FC236}">
                  <a16:creationId xmlns:a16="http://schemas.microsoft.com/office/drawing/2014/main" id="{2F00EFDC-5236-4C79-81FF-6945342E7CB3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7261914" y="321608"/>
              <a:ext cx="4551083" cy="4969062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3525</xdr:colOff>
      <xdr:row>50</xdr:row>
      <xdr:rowOff>60325</xdr:rowOff>
    </xdr:from>
    <xdr:to>
      <xdr:col>12</xdr:col>
      <xdr:colOff>568325</xdr:colOff>
      <xdr:row>65</xdr:row>
      <xdr:rowOff>412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5DFAED4-E7F5-4728-A978-94C39143B8D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21237</xdr:colOff>
      <xdr:row>51</xdr:row>
      <xdr:rowOff>54470</xdr:rowOff>
    </xdr:from>
    <xdr:to>
      <xdr:col>21</xdr:col>
      <xdr:colOff>342860</xdr:colOff>
      <xdr:row>66</xdr:row>
      <xdr:rowOff>7624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3EA80CA-2C4B-4E3D-96DB-965F5E4AB78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387350</xdr:colOff>
      <xdr:row>50</xdr:row>
      <xdr:rowOff>18802</xdr:rowOff>
    </xdr:from>
    <xdr:to>
      <xdr:col>30</xdr:col>
      <xdr:colOff>101600</xdr:colOff>
      <xdr:row>65</xdr:row>
      <xdr:rowOff>4057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E59BAED2-26B1-4F05-8A1D-9243430543B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473364</xdr:colOff>
      <xdr:row>4</xdr:row>
      <xdr:rowOff>88899</xdr:rowOff>
    </xdr:from>
    <xdr:to>
      <xdr:col>30</xdr:col>
      <xdr:colOff>565727</xdr:colOff>
      <xdr:row>28</xdr:row>
      <xdr:rowOff>2308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F5A7F791-BE8A-4319-8833-82DEFC030D2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2203</xdr:colOff>
      <xdr:row>4</xdr:row>
      <xdr:rowOff>55336</xdr:rowOff>
    </xdr:from>
    <xdr:to>
      <xdr:col>15</xdr:col>
      <xdr:colOff>337003</xdr:colOff>
      <xdr:row>19</xdr:row>
      <xdr:rowOff>3628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C74B26B7-2005-4219-AF64-971E73DDFA4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09574</xdr:colOff>
      <xdr:row>5</xdr:row>
      <xdr:rowOff>12700</xdr:rowOff>
    </xdr:from>
    <xdr:to>
      <xdr:col>20</xdr:col>
      <xdr:colOff>495299</xdr:colOff>
      <xdr:row>19</xdr:row>
      <xdr:rowOff>177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B558F55-0AAD-4FA4-B121-54823C22524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3</xdr:col>
      <xdr:colOff>396875</xdr:colOff>
      <xdr:row>3</xdr:row>
      <xdr:rowOff>50800</xdr:rowOff>
    </xdr:from>
    <xdr:to>
      <xdr:col>31</xdr:col>
      <xdr:colOff>92075</xdr:colOff>
      <xdr:row>18</xdr:row>
      <xdr:rowOff>3175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AE4B2383-D909-42E5-B416-0E5E4CDE2E6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2</xdr:col>
      <xdr:colOff>200637</xdr:colOff>
      <xdr:row>0</xdr:row>
      <xdr:rowOff>99786</xdr:rowOff>
    </xdr:from>
    <xdr:to>
      <xdr:col>129</xdr:col>
      <xdr:colOff>390071</xdr:colOff>
      <xdr:row>15</xdr:row>
      <xdr:rowOff>41515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84AB1540-7118-433D-B4D0-4728EE325E2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2</xdr:col>
      <xdr:colOff>215044</xdr:colOff>
      <xdr:row>16</xdr:row>
      <xdr:rowOff>22199</xdr:rowOff>
    </xdr:from>
    <xdr:to>
      <xdr:col>129</xdr:col>
      <xdr:colOff>408213</xdr:colOff>
      <xdr:row>30</xdr:row>
      <xdr:rowOff>145357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F6436656-3D95-4170-87B5-DAD841FFF57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22</xdr:col>
      <xdr:colOff>160350</xdr:colOff>
      <xdr:row>31</xdr:row>
      <xdr:rowOff>75293</xdr:rowOff>
    </xdr:from>
    <xdr:to>
      <xdr:col>129</xdr:col>
      <xdr:colOff>477850</xdr:colOff>
      <xdr:row>46</xdr:row>
      <xdr:rowOff>97065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953742B9-98C8-47E4-BD8A-72B096B824B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1</xdr:col>
      <xdr:colOff>524543</xdr:colOff>
      <xdr:row>4</xdr:row>
      <xdr:rowOff>84364</xdr:rowOff>
    </xdr:from>
    <xdr:to>
      <xdr:col>147</xdr:col>
      <xdr:colOff>479186</xdr:colOff>
      <xdr:row>19</xdr:row>
      <xdr:rowOff>106136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ED363F1D-4772-4EB4-85AE-C5F7D36AEA3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31</xdr:col>
      <xdr:colOff>547221</xdr:colOff>
      <xdr:row>20</xdr:row>
      <xdr:rowOff>20864</xdr:rowOff>
    </xdr:from>
    <xdr:to>
      <xdr:col>142</xdr:col>
      <xdr:colOff>25615</xdr:colOff>
      <xdr:row>35</xdr:row>
      <xdr:rowOff>42636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9961C6F7-713E-48F8-B66A-92AEFC20DB6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57</xdr:col>
      <xdr:colOff>567765</xdr:colOff>
      <xdr:row>1</xdr:row>
      <xdr:rowOff>174811</xdr:rowOff>
    </xdr:from>
    <xdr:to>
      <xdr:col>165</xdr:col>
      <xdr:colOff>239059</xdr:colOff>
      <xdr:row>16</xdr:row>
      <xdr:rowOff>116541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E815FD77-2867-4A61-AB83-B4039B7DC0F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57</xdr:col>
      <xdr:colOff>575236</xdr:colOff>
      <xdr:row>17</xdr:row>
      <xdr:rowOff>77694</xdr:rowOff>
    </xdr:from>
    <xdr:to>
      <xdr:col>169</xdr:col>
      <xdr:colOff>418353</xdr:colOff>
      <xdr:row>32</xdr:row>
      <xdr:rowOff>19423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48F4B354-773C-4C13-A0D5-DB124BE8E07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04</xdr:col>
      <xdr:colOff>537883</xdr:colOff>
      <xdr:row>1</xdr:row>
      <xdr:rowOff>137459</xdr:rowOff>
    </xdr:from>
    <xdr:to>
      <xdr:col>212</xdr:col>
      <xdr:colOff>209177</xdr:colOff>
      <xdr:row>16</xdr:row>
      <xdr:rowOff>79189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0" name="Chart 29">
              <a:extLst>
                <a:ext uri="{FF2B5EF4-FFF2-40B4-BE49-F238E27FC236}">
                  <a16:creationId xmlns:a16="http://schemas.microsoft.com/office/drawing/2014/main" id="{481E8AFD-4B1D-4350-BD07-ECDA784542C3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0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26280583" y="321609"/>
              <a:ext cx="4548094" cy="270398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204</xdr:col>
      <xdr:colOff>510988</xdr:colOff>
      <xdr:row>19</xdr:row>
      <xdr:rowOff>78068</xdr:rowOff>
    </xdr:from>
    <xdr:to>
      <xdr:col>212</xdr:col>
      <xdr:colOff>191620</xdr:colOff>
      <xdr:row>34</xdr:row>
      <xdr:rowOff>32497</xdr:rowOff>
    </xdr:to>
    <xdr:graphicFrame macro="">
      <xdr:nvGraphicFramePr>
        <xdr:cNvPr id="31" name="Chart 30">
          <a:extLst>
            <a:ext uri="{FF2B5EF4-FFF2-40B4-BE49-F238E27FC236}">
              <a16:creationId xmlns:a16="http://schemas.microsoft.com/office/drawing/2014/main" id="{CB69575F-FAA1-43C5-ADEF-7940D3069C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3975</xdr:colOff>
      <xdr:row>16</xdr:row>
      <xdr:rowOff>82550</xdr:rowOff>
    </xdr:from>
    <xdr:to>
      <xdr:col>7</xdr:col>
      <xdr:colOff>504825</xdr:colOff>
      <xdr:row>35</xdr:row>
      <xdr:rowOff>635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F65EACD-C62F-4FA6-9ECE-8FA5532422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22225</xdr:colOff>
      <xdr:row>16</xdr:row>
      <xdr:rowOff>57150</xdr:rowOff>
    </xdr:from>
    <xdr:to>
      <xdr:col>15</xdr:col>
      <xdr:colOff>327025</xdr:colOff>
      <xdr:row>35</xdr:row>
      <xdr:rowOff>381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28FFB78-F6C3-4A7F-91F8-0994D1EA0B5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307975</xdr:colOff>
      <xdr:row>36</xdr:row>
      <xdr:rowOff>25400</xdr:rowOff>
    </xdr:from>
    <xdr:to>
      <xdr:col>19</xdr:col>
      <xdr:colOff>3175</xdr:colOff>
      <xdr:row>51</xdr:row>
      <xdr:rowOff>63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D761812F-032B-4CE1-A86A-5C902D02623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3</xdr:col>
      <xdr:colOff>0</xdr:colOff>
      <xdr:row>218</xdr:row>
      <xdr:rowOff>85164</xdr:rowOff>
    </xdr:from>
    <xdr:to>
      <xdr:col>69</xdr:col>
      <xdr:colOff>470647</xdr:colOff>
      <xdr:row>237</xdr:row>
      <xdr:rowOff>119531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7E937B72-657B-43F7-9ADF-0F5F5EF6707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3</xdr:col>
      <xdr:colOff>2009215</xdr:colOff>
      <xdr:row>23</xdr:row>
      <xdr:rowOff>171825</xdr:rowOff>
    </xdr:from>
    <xdr:to>
      <xdr:col>71</xdr:col>
      <xdr:colOff>22412</xdr:colOff>
      <xdr:row>37</xdr:row>
      <xdr:rowOff>9712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CC0ED227-1E16-4508-AA55-CB8B448FED7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7</xdr:col>
      <xdr:colOff>407146</xdr:colOff>
      <xdr:row>1</xdr:row>
      <xdr:rowOff>10458</xdr:rowOff>
    </xdr:from>
    <xdr:to>
      <xdr:col>105</xdr:col>
      <xdr:colOff>78440</xdr:colOff>
      <xdr:row>15</xdr:row>
      <xdr:rowOff>138952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32DAD304-8B85-4C63-A245-B9AB1A4D96F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7</xdr:col>
      <xdr:colOff>414618</xdr:colOff>
      <xdr:row>15</xdr:row>
      <xdr:rowOff>174811</xdr:rowOff>
    </xdr:from>
    <xdr:to>
      <xdr:col>105</xdr:col>
      <xdr:colOff>85912</xdr:colOff>
      <xdr:row>30</xdr:row>
      <xdr:rowOff>116541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1107A76-4BF4-4D87-83E7-9873A9FB3F6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5</xdr:col>
      <xdr:colOff>169690</xdr:colOff>
      <xdr:row>1</xdr:row>
      <xdr:rowOff>29668</xdr:rowOff>
    </xdr:from>
    <xdr:to>
      <xdr:col>112</xdr:col>
      <xdr:colOff>448769</xdr:colOff>
      <xdr:row>15</xdr:row>
      <xdr:rowOff>158162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48A716CE-441F-4DDE-ACE9-3F4E17D8B99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48</xdr:col>
      <xdr:colOff>571500</xdr:colOff>
      <xdr:row>1</xdr:row>
      <xdr:rowOff>95250</xdr:rowOff>
    </xdr:from>
    <xdr:to>
      <xdr:col>156</xdr:col>
      <xdr:colOff>266700</xdr:colOff>
      <xdr:row>16</xdr:row>
      <xdr:rowOff>63500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307AC68C-4D55-4BFF-B9B2-EDAA710884E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19075</xdr:colOff>
      <xdr:row>1</xdr:row>
      <xdr:rowOff>76200</xdr:rowOff>
    </xdr:from>
    <xdr:to>
      <xdr:col>19</xdr:col>
      <xdr:colOff>523875</xdr:colOff>
      <xdr:row>16</xdr:row>
      <xdr:rowOff>571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7E61837-6C98-49AE-A367-038020B6DC5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453ECD-3CD0-462B-922F-1D8A2417D943}">
  <dimension ref="A1:AH150"/>
  <sheetViews>
    <sheetView topLeftCell="N1" zoomScale="70" zoomScaleNormal="70" workbookViewId="0">
      <selection activeCell="S6" sqref="S6"/>
    </sheetView>
  </sheetViews>
  <sheetFormatPr defaultRowHeight="14.5" x14ac:dyDescent="0.35"/>
  <cols>
    <col min="19" max="19" width="8.81640625" customWidth="1"/>
  </cols>
  <sheetData>
    <row r="1" spans="1:20" x14ac:dyDescent="0.35">
      <c r="A1" t="s">
        <v>0</v>
      </c>
      <c r="B1" t="s">
        <v>1</v>
      </c>
      <c r="C1" t="s">
        <v>2</v>
      </c>
      <c r="D1" t="s">
        <v>3</v>
      </c>
      <c r="E1" t="s">
        <v>4</v>
      </c>
      <c r="O1" t="s">
        <v>5</v>
      </c>
      <c r="P1" t="s">
        <v>7</v>
      </c>
      <c r="Q1" t="s">
        <v>8</v>
      </c>
      <c r="R1" t="s">
        <v>9</v>
      </c>
      <c r="S1" t="s">
        <v>10</v>
      </c>
      <c r="T1" t="s">
        <v>6</v>
      </c>
    </row>
    <row r="2" spans="1:20" x14ac:dyDescent="0.35">
      <c r="A2">
        <v>71.976058660974005</v>
      </c>
      <c r="B2">
        <v>72.286700802635394</v>
      </c>
      <c r="C2">
        <v>73.217903667824501</v>
      </c>
      <c r="D2">
        <v>71.365479487447601</v>
      </c>
      <c r="E2">
        <v>71.125</v>
      </c>
      <c r="O2">
        <v>54.7284776209613</v>
      </c>
      <c r="P2">
        <v>55.570131204005101</v>
      </c>
      <c r="Q2">
        <v>55.622143659756702</v>
      </c>
      <c r="R2">
        <v>55.0509062223367</v>
      </c>
      <c r="S2">
        <v>54.776103478799101</v>
      </c>
      <c r="T2">
        <v>54.375</v>
      </c>
    </row>
    <row r="3" spans="1:20" x14ac:dyDescent="0.35">
      <c r="A3">
        <v>71.908391242704894</v>
      </c>
      <c r="B3">
        <v>72.306038233960194</v>
      </c>
      <c r="C3">
        <v>73.123239575658701</v>
      </c>
      <c r="D3">
        <v>70.901345301921097</v>
      </c>
      <c r="E3">
        <v>71.125</v>
      </c>
      <c r="O3">
        <v>55.0949195388269</v>
      </c>
      <c r="P3">
        <v>55.316658381483002</v>
      </c>
      <c r="Q3">
        <v>55.645010622409202</v>
      </c>
      <c r="R3">
        <v>55.546914639416102</v>
      </c>
      <c r="S3">
        <v>54.847853511957801</v>
      </c>
      <c r="T3">
        <v>54.375</v>
      </c>
    </row>
    <row r="4" spans="1:20" x14ac:dyDescent="0.35">
      <c r="A4">
        <v>72.093560743438701</v>
      </c>
      <c r="B4">
        <v>72.334387551898899</v>
      </c>
      <c r="C4">
        <v>73.191114027700493</v>
      </c>
      <c r="D4">
        <v>71.328413118281603</v>
      </c>
      <c r="E4">
        <v>71.125</v>
      </c>
      <c r="O4">
        <v>55.032941900526602</v>
      </c>
      <c r="P4">
        <v>55.389802785505999</v>
      </c>
      <c r="Q4">
        <v>55.868815930862503</v>
      </c>
      <c r="R4">
        <v>55.2702390236919</v>
      </c>
      <c r="S4">
        <v>54.780462771654001</v>
      </c>
      <c r="T4">
        <v>54.375</v>
      </c>
    </row>
    <row r="5" spans="1:20" x14ac:dyDescent="0.35">
      <c r="A5">
        <v>72.011002865920403</v>
      </c>
      <c r="B5">
        <v>72.226242728215595</v>
      </c>
      <c r="C5">
        <v>72.778300006254099</v>
      </c>
      <c r="D5">
        <v>71.307908854568197</v>
      </c>
      <c r="E5">
        <v>71.125</v>
      </c>
      <c r="O5">
        <v>54.900709105938901</v>
      </c>
      <c r="P5">
        <v>55.887419907913902</v>
      </c>
      <c r="Q5">
        <v>55.729695837668501</v>
      </c>
      <c r="R5">
        <v>55.146209913697298</v>
      </c>
      <c r="S5">
        <v>54.977706754695802</v>
      </c>
      <c r="T5">
        <v>54.375</v>
      </c>
    </row>
    <row r="6" spans="1:20" x14ac:dyDescent="0.35">
      <c r="A6">
        <v>71.888947608301805</v>
      </c>
      <c r="B6">
        <v>72.420822429432107</v>
      </c>
      <c r="C6">
        <v>72.940639978738304</v>
      </c>
      <c r="D6">
        <v>71.180403259573794</v>
      </c>
      <c r="E6">
        <v>71.125</v>
      </c>
      <c r="O6">
        <v>54.832140818235501</v>
      </c>
      <c r="P6">
        <v>55.7628473291985</v>
      </c>
      <c r="Q6">
        <v>56.020097598983703</v>
      </c>
      <c r="R6">
        <v>55.115466603877401</v>
      </c>
      <c r="S6">
        <v>55.023188499936502</v>
      </c>
      <c r="T6">
        <v>54.375</v>
      </c>
    </row>
    <row r="7" spans="1:20" x14ac:dyDescent="0.35">
      <c r="A7">
        <v>72.226229849503397</v>
      </c>
      <c r="B7">
        <v>72.497092999963797</v>
      </c>
      <c r="C7">
        <v>73.252727366152101</v>
      </c>
      <c r="D7">
        <v>72.304801122660606</v>
      </c>
      <c r="E7">
        <v>71.125</v>
      </c>
      <c r="O7">
        <v>54.875698125781398</v>
      </c>
      <c r="P7">
        <v>55.337097762252903</v>
      </c>
      <c r="Q7">
        <v>55.537933345705497</v>
      </c>
      <c r="R7">
        <v>55.164205024226199</v>
      </c>
      <c r="S7">
        <v>54.803937691421702</v>
      </c>
      <c r="T7">
        <v>54.375</v>
      </c>
    </row>
    <row r="8" spans="1:20" x14ac:dyDescent="0.35">
      <c r="A8">
        <v>72.011919107569796</v>
      </c>
      <c r="B8">
        <v>71.923427978911704</v>
      </c>
      <c r="C8">
        <v>73.056235962932504</v>
      </c>
      <c r="D8">
        <v>71.152210556527294</v>
      </c>
      <c r="E8">
        <v>71.125</v>
      </c>
      <c r="O8">
        <v>54.702972988225099</v>
      </c>
      <c r="P8">
        <v>55.751880786146401</v>
      </c>
      <c r="Q8">
        <v>55.639399916144903</v>
      </c>
      <c r="R8">
        <v>55.343053910225699</v>
      </c>
      <c r="S8">
        <v>54.842044554556402</v>
      </c>
      <c r="T8">
        <v>54.375</v>
      </c>
    </row>
    <row r="9" spans="1:20" x14ac:dyDescent="0.35">
      <c r="A9">
        <v>71.786319410442402</v>
      </c>
      <c r="B9">
        <v>72.293826617836302</v>
      </c>
      <c r="C9">
        <v>73.359889595918304</v>
      </c>
      <c r="D9">
        <v>71.268781169860205</v>
      </c>
      <c r="E9">
        <v>71.125</v>
      </c>
      <c r="O9">
        <v>55.020621625386603</v>
      </c>
      <c r="P9">
        <v>55.395181083262699</v>
      </c>
      <c r="Q9">
        <v>55.370526724835699</v>
      </c>
      <c r="R9">
        <v>55.4627978799153</v>
      </c>
      <c r="S9">
        <v>54.769368380456903</v>
      </c>
      <c r="T9">
        <v>54.375</v>
      </c>
    </row>
    <row r="10" spans="1:20" x14ac:dyDescent="0.35">
      <c r="A10">
        <v>72.0356740827755</v>
      </c>
      <c r="B10">
        <v>72.215377978034695</v>
      </c>
      <c r="C10">
        <v>72.986834800332701</v>
      </c>
      <c r="D10">
        <v>71.908540129300206</v>
      </c>
      <c r="E10">
        <v>71.125</v>
      </c>
      <c r="O10">
        <v>54.907408416505397</v>
      </c>
      <c r="P10">
        <v>55.421525710472402</v>
      </c>
      <c r="Q10">
        <v>55.677006045296999</v>
      </c>
      <c r="R10">
        <v>55.386074590659298</v>
      </c>
      <c r="S10">
        <v>54.814713509659398</v>
      </c>
      <c r="T10">
        <v>54.375</v>
      </c>
    </row>
    <row r="11" spans="1:20" x14ac:dyDescent="0.35">
      <c r="A11">
        <v>71.941950818219297</v>
      </c>
      <c r="B11">
        <v>72.091960919380696</v>
      </c>
      <c r="C11">
        <v>73.033920806717703</v>
      </c>
      <c r="D11">
        <v>70.770370352476704</v>
      </c>
      <c r="E11">
        <v>71.125</v>
      </c>
      <c r="O11">
        <v>54.664480070674401</v>
      </c>
      <c r="P11">
        <v>55.408334150082801</v>
      </c>
      <c r="Q11">
        <v>55.999053717163299</v>
      </c>
      <c r="R11">
        <v>55.475345559821903</v>
      </c>
      <c r="S11">
        <v>54.850128885625502</v>
      </c>
      <c r="T11">
        <v>54.375</v>
      </c>
    </row>
    <row r="12" spans="1:20" x14ac:dyDescent="0.35">
      <c r="A12">
        <v>72.036086419537298</v>
      </c>
      <c r="B12">
        <v>72.678353963677395</v>
      </c>
      <c r="C12">
        <v>72.932839354901603</v>
      </c>
      <c r="D12">
        <v>72.322328328433599</v>
      </c>
      <c r="E12">
        <v>71.125</v>
      </c>
      <c r="O12">
        <v>54.720191781678899</v>
      </c>
      <c r="P12">
        <v>55.273403237507402</v>
      </c>
      <c r="Q12">
        <v>55.809438495760297</v>
      </c>
      <c r="R12">
        <v>55.176658646937</v>
      </c>
      <c r="S12">
        <v>54.809880075361598</v>
      </c>
      <c r="T12">
        <v>54.375</v>
      </c>
    </row>
    <row r="13" spans="1:20" x14ac:dyDescent="0.35">
      <c r="A13">
        <v>72.377271451228694</v>
      </c>
      <c r="B13">
        <v>72.245362644808793</v>
      </c>
      <c r="C13">
        <v>73.107974962714906</v>
      </c>
      <c r="D13">
        <v>71.9113343426868</v>
      </c>
      <c r="E13">
        <v>71.125</v>
      </c>
      <c r="O13">
        <v>54.681752341804803</v>
      </c>
      <c r="P13">
        <v>55.596102709168299</v>
      </c>
      <c r="Q13">
        <v>55.445921643427603</v>
      </c>
      <c r="R13">
        <v>55.397005937843701</v>
      </c>
      <c r="S13">
        <v>54.849436102079103</v>
      </c>
      <c r="T13">
        <v>54.375</v>
      </c>
    </row>
    <row r="14" spans="1:20" x14ac:dyDescent="0.35">
      <c r="A14">
        <v>72.026708848846098</v>
      </c>
      <c r="B14">
        <v>72.320967721791803</v>
      </c>
      <c r="C14">
        <v>72.530118322302499</v>
      </c>
      <c r="D14">
        <v>71.750502382621903</v>
      </c>
      <c r="E14">
        <v>71.125</v>
      </c>
      <c r="O14">
        <v>54.911273353844201</v>
      </c>
      <c r="P14">
        <v>55.441481091795303</v>
      </c>
      <c r="Q14">
        <v>56.2810481559614</v>
      </c>
      <c r="R14">
        <v>55.284672759381003</v>
      </c>
      <c r="S14">
        <v>54.6734849912134</v>
      </c>
      <c r="T14">
        <v>54.375</v>
      </c>
    </row>
    <row r="15" spans="1:20" x14ac:dyDescent="0.35">
      <c r="A15">
        <v>72.190743304487597</v>
      </c>
      <c r="B15">
        <v>72.298321367794003</v>
      </c>
      <c r="C15">
        <v>72.965282356495393</v>
      </c>
      <c r="D15">
        <v>71.163009511754893</v>
      </c>
      <c r="E15">
        <v>71.125</v>
      </c>
      <c r="O15">
        <v>54.737406570969704</v>
      </c>
      <c r="P15">
        <v>55.6129122206262</v>
      </c>
      <c r="Q15">
        <v>56.003784982080397</v>
      </c>
      <c r="R15">
        <v>55.2306082234687</v>
      </c>
      <c r="S15">
        <v>54.850639713594497</v>
      </c>
      <c r="T15">
        <v>54.375</v>
      </c>
    </row>
    <row r="16" spans="1:20" x14ac:dyDescent="0.35">
      <c r="A16">
        <v>72.076328333211904</v>
      </c>
      <c r="B16">
        <v>72.085954779144799</v>
      </c>
      <c r="C16">
        <v>73.164027649820198</v>
      </c>
      <c r="D16">
        <v>70.935723962852606</v>
      </c>
      <c r="E16">
        <v>71.125</v>
      </c>
      <c r="O16">
        <v>54.818956362331598</v>
      </c>
      <c r="P16">
        <v>55.5317662733883</v>
      </c>
      <c r="Q16">
        <v>55.463567699046301</v>
      </c>
      <c r="R16">
        <v>55.474053893997102</v>
      </c>
      <c r="S16">
        <v>54.950435876466699</v>
      </c>
      <c r="T16">
        <v>54.375</v>
      </c>
    </row>
    <row r="17" spans="1:34" x14ac:dyDescent="0.35">
      <c r="A17">
        <v>72.200757022955401</v>
      </c>
      <c r="B17">
        <v>72.590946362964502</v>
      </c>
      <c r="C17">
        <v>73.095043405033294</v>
      </c>
      <c r="D17">
        <v>72.803970670284897</v>
      </c>
      <c r="E17">
        <v>71.125</v>
      </c>
      <c r="O17">
        <v>54.717608709646697</v>
      </c>
      <c r="P17">
        <v>55.399611106965601</v>
      </c>
      <c r="Q17">
        <v>55.502519915935999</v>
      </c>
      <c r="R17">
        <v>55.088024364731297</v>
      </c>
      <c r="S17">
        <v>54.873450260081903</v>
      </c>
      <c r="T17">
        <v>54.375</v>
      </c>
    </row>
    <row r="18" spans="1:34" x14ac:dyDescent="0.35">
      <c r="A18">
        <v>72.275538837264904</v>
      </c>
      <c r="B18">
        <v>72.099935650423305</v>
      </c>
      <c r="C18">
        <v>72.971932354942894</v>
      </c>
      <c r="D18">
        <v>72.064396211169395</v>
      </c>
      <c r="E18">
        <v>71.125</v>
      </c>
      <c r="O18">
        <v>54.821665106341101</v>
      </c>
      <c r="P18">
        <v>55.353519568885801</v>
      </c>
      <c r="Q18">
        <v>55.913034781824798</v>
      </c>
      <c r="R18">
        <v>55.489000307845203</v>
      </c>
      <c r="S18">
        <v>54.915242400720501</v>
      </c>
      <c r="T18">
        <v>54.375</v>
      </c>
    </row>
    <row r="19" spans="1:34" x14ac:dyDescent="0.35">
      <c r="A19">
        <v>72.118884611665493</v>
      </c>
      <c r="B19">
        <v>72.728838889681995</v>
      </c>
      <c r="C19">
        <v>72.984170861332501</v>
      </c>
      <c r="D19">
        <v>71.4174949656786</v>
      </c>
      <c r="E19">
        <v>71.125</v>
      </c>
      <c r="O19">
        <v>54.8262807469781</v>
      </c>
      <c r="P19">
        <v>55.166337867732203</v>
      </c>
      <c r="Q19">
        <v>55.532396690575403</v>
      </c>
      <c r="R19">
        <v>55.274812827552303</v>
      </c>
      <c r="S19">
        <v>54.895266809298498</v>
      </c>
      <c r="T19">
        <v>54.375</v>
      </c>
    </row>
    <row r="20" spans="1:34" x14ac:dyDescent="0.35">
      <c r="A20">
        <v>72.026747888351395</v>
      </c>
      <c r="B20">
        <v>72.4597140757364</v>
      </c>
      <c r="C20">
        <v>73.049531569548193</v>
      </c>
      <c r="D20">
        <v>71.693578551753703</v>
      </c>
      <c r="E20">
        <v>71.125</v>
      </c>
      <c r="O20">
        <v>54.840046636966903</v>
      </c>
      <c r="P20">
        <v>55.789329312995903</v>
      </c>
      <c r="Q20">
        <v>55.138604581588602</v>
      </c>
      <c r="R20">
        <v>55.664270553938998</v>
      </c>
      <c r="S20">
        <v>55.117529687725202</v>
      </c>
      <c r="T20">
        <v>54.375</v>
      </c>
    </row>
    <row r="21" spans="1:34" x14ac:dyDescent="0.35">
      <c r="A21">
        <v>72.223488650412705</v>
      </c>
      <c r="B21">
        <v>72.168578103188906</v>
      </c>
      <c r="C21">
        <v>72.773075666491707</v>
      </c>
      <c r="D21">
        <v>71.671552009733304</v>
      </c>
      <c r="E21">
        <v>71.125</v>
      </c>
      <c r="O21">
        <v>54.825806424054903</v>
      </c>
      <c r="P21">
        <v>55.447703358613602</v>
      </c>
      <c r="Q21">
        <v>55.593828375400001</v>
      </c>
      <c r="R21">
        <v>55.263017899862497</v>
      </c>
      <c r="S21">
        <v>54.897354955797603</v>
      </c>
      <c r="T21">
        <v>54.375</v>
      </c>
    </row>
    <row r="22" spans="1:34" x14ac:dyDescent="0.35">
      <c r="A22">
        <v>72.099617081624601</v>
      </c>
      <c r="B22">
        <v>72.325997671676404</v>
      </c>
      <c r="C22">
        <v>73.462879480606901</v>
      </c>
      <c r="D22">
        <v>71.9205525477104</v>
      </c>
      <c r="E22">
        <v>71.125</v>
      </c>
      <c r="O22">
        <v>54.821979492462702</v>
      </c>
      <c r="P22">
        <v>55.169064424433799</v>
      </c>
      <c r="Q22">
        <v>55.802094123824702</v>
      </c>
      <c r="R22">
        <v>55.263738576042499</v>
      </c>
      <c r="S22">
        <v>54.9256425626862</v>
      </c>
      <c r="T22">
        <v>54.375</v>
      </c>
    </row>
    <row r="23" spans="1:34" x14ac:dyDescent="0.35">
      <c r="A23">
        <v>72.117763795624697</v>
      </c>
      <c r="B23">
        <v>72.338710288840105</v>
      </c>
      <c r="C23">
        <v>73.022553060198803</v>
      </c>
      <c r="D23">
        <v>70.354579064894494</v>
      </c>
      <c r="E23">
        <v>71.125</v>
      </c>
      <c r="O23">
        <v>54.864048173000498</v>
      </c>
      <c r="P23">
        <v>55.406354213254403</v>
      </c>
      <c r="Q23">
        <v>55.547771279225699</v>
      </c>
      <c r="R23">
        <v>55.3252827510738</v>
      </c>
      <c r="S23">
        <v>54.992902296891799</v>
      </c>
      <c r="T23">
        <v>54.375</v>
      </c>
      <c r="AH23">
        <v>0</v>
      </c>
    </row>
    <row r="24" spans="1:34" x14ac:dyDescent="0.35">
      <c r="A24">
        <v>71.777005442725596</v>
      </c>
      <c r="B24">
        <v>72.302180494034104</v>
      </c>
      <c r="C24">
        <v>72.9826526423373</v>
      </c>
      <c r="D24">
        <v>72.161788652531897</v>
      </c>
      <c r="E24">
        <v>71.125</v>
      </c>
      <c r="O24">
        <v>54.865947916013397</v>
      </c>
      <c r="P24">
        <v>55.4117434249601</v>
      </c>
      <c r="Q24">
        <v>55.764687152561301</v>
      </c>
      <c r="R24">
        <v>55.651926097601503</v>
      </c>
      <c r="S24">
        <v>54.791711809432002</v>
      </c>
      <c r="T24">
        <v>54.375</v>
      </c>
    </row>
    <row r="25" spans="1:34" x14ac:dyDescent="0.35">
      <c r="A25">
        <v>72.0687355198923</v>
      </c>
      <c r="B25">
        <v>72.851070341384101</v>
      </c>
      <c r="C25">
        <v>72.765818143651501</v>
      </c>
      <c r="D25">
        <v>72.105987903675</v>
      </c>
      <c r="E25">
        <v>71.125</v>
      </c>
      <c r="O25">
        <v>54.663092203797497</v>
      </c>
      <c r="P25">
        <v>55.627377562768402</v>
      </c>
      <c r="Q25">
        <v>55.961516716443697</v>
      </c>
      <c r="R25">
        <v>55.372262785922203</v>
      </c>
      <c r="S25">
        <v>54.787187195385201</v>
      </c>
      <c r="T25">
        <v>54.375</v>
      </c>
    </row>
    <row r="26" spans="1:34" x14ac:dyDescent="0.35">
      <c r="A26">
        <v>71.994737373061795</v>
      </c>
      <c r="B26">
        <v>72.423573193284497</v>
      </c>
      <c r="C26">
        <v>73.626477523691193</v>
      </c>
      <c r="D26">
        <v>71.705674949217496</v>
      </c>
      <c r="E26">
        <v>71.125</v>
      </c>
      <c r="O26">
        <v>54.891117654915902</v>
      </c>
      <c r="P26">
        <v>55.424295391753702</v>
      </c>
      <c r="Q26">
        <v>55.856451247722603</v>
      </c>
      <c r="R26">
        <v>55.546621876713203</v>
      </c>
      <c r="S26">
        <v>54.860121286168301</v>
      </c>
      <c r="T26">
        <v>54.375</v>
      </c>
    </row>
    <row r="27" spans="1:34" x14ac:dyDescent="0.35">
      <c r="A27">
        <v>72.024164224935205</v>
      </c>
      <c r="B27">
        <v>72.123779921549499</v>
      </c>
      <c r="C27">
        <v>72.887351146239396</v>
      </c>
      <c r="D27">
        <v>71.833764783786407</v>
      </c>
      <c r="E27">
        <v>71.125</v>
      </c>
      <c r="O27">
        <v>54.865906563225302</v>
      </c>
      <c r="P27">
        <v>55.774940619318201</v>
      </c>
      <c r="Q27">
        <v>55.659296763011497</v>
      </c>
      <c r="R27">
        <v>55.342189934693302</v>
      </c>
      <c r="S27">
        <v>54.975908307272697</v>
      </c>
      <c r="T27">
        <v>54.375</v>
      </c>
    </row>
    <row r="28" spans="1:34" x14ac:dyDescent="0.35">
      <c r="A28">
        <v>71.863888381624093</v>
      </c>
      <c r="B28">
        <v>72.011145951786204</v>
      </c>
      <c r="C28">
        <v>72.761618799112796</v>
      </c>
      <c r="D28">
        <v>71.627610436273102</v>
      </c>
      <c r="E28">
        <v>71.125</v>
      </c>
      <c r="O28">
        <v>55.002744076895901</v>
      </c>
      <c r="P28">
        <v>55.403354000573998</v>
      </c>
      <c r="Q28">
        <v>55.733527494121503</v>
      </c>
      <c r="R28">
        <v>55.337618342627998</v>
      </c>
      <c r="S28">
        <v>54.851912633240303</v>
      </c>
      <c r="T28">
        <v>54.375</v>
      </c>
    </row>
    <row r="29" spans="1:34" x14ac:dyDescent="0.35">
      <c r="A29">
        <v>71.857189191792401</v>
      </c>
      <c r="B29">
        <v>72.607287630740203</v>
      </c>
      <c r="C29">
        <v>72.376255309108302</v>
      </c>
      <c r="D29">
        <v>71.483798765845506</v>
      </c>
      <c r="E29">
        <v>71.125</v>
      </c>
      <c r="O29">
        <v>55.027578989726301</v>
      </c>
      <c r="P29">
        <v>55.503047775845999</v>
      </c>
      <c r="Q29">
        <v>56.055358233527897</v>
      </c>
      <c r="R29">
        <v>55.586007733290401</v>
      </c>
      <c r="S29">
        <v>54.927833693872799</v>
      </c>
      <c r="T29">
        <v>54.375</v>
      </c>
    </row>
    <row r="30" spans="1:34" x14ac:dyDescent="0.35">
      <c r="A30">
        <v>72.222280912256593</v>
      </c>
      <c r="B30">
        <v>72.336967061661198</v>
      </c>
      <c r="C30">
        <v>73.474272221491006</v>
      </c>
      <c r="D30">
        <v>71.9322451402345</v>
      </c>
      <c r="E30">
        <v>71.125</v>
      </c>
      <c r="O30">
        <v>54.778216296227903</v>
      </c>
      <c r="P30">
        <v>55.487724153259599</v>
      </c>
      <c r="Q30">
        <v>55.755075498061302</v>
      </c>
      <c r="R30">
        <v>55.133889335248497</v>
      </c>
      <c r="S30">
        <v>54.944979275727</v>
      </c>
      <c r="T30">
        <v>54.375</v>
      </c>
    </row>
    <row r="31" spans="1:34" x14ac:dyDescent="0.35">
      <c r="A31">
        <v>71.784274932547802</v>
      </c>
      <c r="B31">
        <v>72.292868229096101</v>
      </c>
      <c r="C31">
        <v>73.252488818439502</v>
      </c>
      <c r="D31">
        <v>71.362154475517997</v>
      </c>
      <c r="E31">
        <v>71.125</v>
      </c>
      <c r="O31">
        <v>54.7459769256497</v>
      </c>
      <c r="P31">
        <v>55.276352334118201</v>
      </c>
      <c r="Q31">
        <v>55.848312181165298</v>
      </c>
      <c r="R31">
        <v>55.294859529750703</v>
      </c>
      <c r="S31">
        <v>54.825297135807197</v>
      </c>
      <c r="T31">
        <v>54.375</v>
      </c>
    </row>
    <row r="32" spans="1:34" x14ac:dyDescent="0.35">
      <c r="A32">
        <v>71.990266133460494</v>
      </c>
      <c r="B32">
        <v>72.181661188629306</v>
      </c>
      <c r="C32">
        <v>72.627171703685903</v>
      </c>
      <c r="D32">
        <v>71.437117586549903</v>
      </c>
      <c r="E32">
        <v>71.125</v>
      </c>
      <c r="O32">
        <v>55.209936656435197</v>
      </c>
      <c r="P32">
        <v>55.866456356560199</v>
      </c>
      <c r="Q32">
        <v>56.204182396902901</v>
      </c>
      <c r="R32">
        <v>55.533842426136502</v>
      </c>
      <c r="S32">
        <v>54.8638738510897</v>
      </c>
      <c r="T32">
        <v>54.375</v>
      </c>
    </row>
    <row r="33" spans="1:20" x14ac:dyDescent="0.35">
      <c r="A33">
        <v>72.199954529007002</v>
      </c>
      <c r="B33">
        <v>72.519772667677302</v>
      </c>
      <c r="C33">
        <v>72.864765738400294</v>
      </c>
      <c r="D33">
        <v>72.3492092346183</v>
      </c>
      <c r="E33">
        <v>71.125</v>
      </c>
      <c r="O33">
        <v>54.959590893263702</v>
      </c>
      <c r="P33">
        <v>55.676458059444698</v>
      </c>
      <c r="Q33">
        <v>55.981820050351502</v>
      </c>
      <c r="R33">
        <v>55.248977407728198</v>
      </c>
      <c r="S33">
        <v>54.932650900886699</v>
      </c>
      <c r="T33">
        <v>54.375</v>
      </c>
    </row>
    <row r="34" spans="1:20" x14ac:dyDescent="0.35">
      <c r="A34">
        <v>72.375987923897497</v>
      </c>
      <c r="B34">
        <v>72.285265428385401</v>
      </c>
      <c r="C34">
        <v>73.591063779783795</v>
      </c>
      <c r="D34">
        <v>72.851022525149304</v>
      </c>
      <c r="E34">
        <v>71.125</v>
      </c>
      <c r="O34">
        <v>54.745642140739498</v>
      </c>
      <c r="P34">
        <v>55.122458745683403</v>
      </c>
      <c r="Q34">
        <v>56.078262453246801</v>
      </c>
      <c r="R34">
        <v>55.374341668345302</v>
      </c>
      <c r="S34">
        <v>54.943168974592702</v>
      </c>
      <c r="T34">
        <v>54.375</v>
      </c>
    </row>
    <row r="35" spans="1:20" x14ac:dyDescent="0.35">
      <c r="A35">
        <v>71.862510040739906</v>
      </c>
      <c r="B35">
        <v>72.131474503966999</v>
      </c>
      <c r="C35">
        <v>72.966318431289295</v>
      </c>
      <c r="D35">
        <v>72.2079454502326</v>
      </c>
      <c r="E35">
        <v>71.125</v>
      </c>
      <c r="O35">
        <v>54.837653913074703</v>
      </c>
      <c r="P35">
        <v>55.578100345060903</v>
      </c>
      <c r="Q35">
        <v>55.813406153157999</v>
      </c>
      <c r="R35">
        <v>55.458517618775701</v>
      </c>
      <c r="S35">
        <v>54.867491747535801</v>
      </c>
      <c r="T35">
        <v>54.375</v>
      </c>
    </row>
    <row r="36" spans="1:20" x14ac:dyDescent="0.35">
      <c r="A36">
        <v>72.233794917106593</v>
      </c>
      <c r="B36">
        <v>72.474159967928898</v>
      </c>
      <c r="C36">
        <v>73.058723981295003</v>
      </c>
      <c r="D36">
        <v>71.1573135807554</v>
      </c>
      <c r="E36">
        <v>71.125</v>
      </c>
      <c r="O36">
        <v>55.096554061996898</v>
      </c>
      <c r="P36">
        <v>55.4726003341598</v>
      </c>
      <c r="Q36">
        <v>55.964011851801203</v>
      </c>
      <c r="R36">
        <v>55.472681359167503</v>
      </c>
      <c r="S36">
        <v>54.8656251820859</v>
      </c>
      <c r="T36">
        <v>54.375</v>
      </c>
    </row>
    <row r="37" spans="1:20" x14ac:dyDescent="0.35">
      <c r="A37">
        <v>72.386872553184205</v>
      </c>
      <c r="B37">
        <v>72.2327277724835</v>
      </c>
      <c r="C37">
        <v>72.511894960511697</v>
      </c>
      <c r="D37">
        <v>72.096266553919307</v>
      </c>
      <c r="E37">
        <v>71.125</v>
      </c>
      <c r="O37">
        <v>54.953145284690301</v>
      </c>
      <c r="P37">
        <v>55.2986406365115</v>
      </c>
      <c r="Q37">
        <v>55.960844149877602</v>
      </c>
      <c r="R37">
        <v>55.527655990462499</v>
      </c>
      <c r="S37">
        <v>54.9154237634053</v>
      </c>
      <c r="T37">
        <v>54.375</v>
      </c>
    </row>
    <row r="38" spans="1:20" x14ac:dyDescent="0.35">
      <c r="A38">
        <v>72.176185170154099</v>
      </c>
      <c r="B38">
        <v>72.503295220450298</v>
      </c>
      <c r="C38">
        <v>73.373804113835902</v>
      </c>
      <c r="D38">
        <v>71.116026526790606</v>
      </c>
      <c r="E38">
        <v>71.125</v>
      </c>
      <c r="O38">
        <v>55.006235876872701</v>
      </c>
      <c r="P38">
        <v>55.414909187766099</v>
      </c>
      <c r="Q38">
        <v>55.651106273566697</v>
      </c>
      <c r="R38">
        <v>55.534528542979999</v>
      </c>
      <c r="S38">
        <v>54.908869523798899</v>
      </c>
      <c r="T38">
        <v>54.375</v>
      </c>
    </row>
    <row r="39" spans="1:20" x14ac:dyDescent="0.35">
      <c r="A39">
        <v>72.081840543387798</v>
      </c>
      <c r="B39">
        <v>72.096302419274593</v>
      </c>
      <c r="C39">
        <v>73.019894563300795</v>
      </c>
      <c r="D39">
        <v>71.3712241725908</v>
      </c>
      <c r="E39">
        <v>71.125</v>
      </c>
      <c r="O39">
        <v>54.825509662495399</v>
      </c>
      <c r="P39">
        <v>55.618036450717398</v>
      </c>
      <c r="Q39">
        <v>56.149511097442598</v>
      </c>
      <c r="R39">
        <v>55.299906486093697</v>
      </c>
      <c r="S39">
        <v>54.863853207205104</v>
      </c>
      <c r="T39">
        <v>54.375</v>
      </c>
    </row>
    <row r="40" spans="1:20" x14ac:dyDescent="0.35">
      <c r="A40">
        <v>72.040497757801901</v>
      </c>
      <c r="B40">
        <v>72.035629900870703</v>
      </c>
      <c r="C40">
        <v>72.825232168478394</v>
      </c>
      <c r="D40">
        <v>71.546528186284306</v>
      </c>
      <c r="E40">
        <v>71.125</v>
      </c>
      <c r="O40">
        <v>54.891110210975199</v>
      </c>
      <c r="P40">
        <v>55.475762114901599</v>
      </c>
      <c r="Q40">
        <v>55.663485670287997</v>
      </c>
      <c r="R40">
        <v>55.5888546402103</v>
      </c>
      <c r="S40">
        <v>54.846495327225902</v>
      </c>
      <c r="T40">
        <v>54.375</v>
      </c>
    </row>
    <row r="41" spans="1:20" x14ac:dyDescent="0.35">
      <c r="A41">
        <v>72.156827687192404</v>
      </c>
      <c r="B41">
        <v>72.244679053223393</v>
      </c>
      <c r="C41">
        <v>72.841351470086707</v>
      </c>
      <c r="D41">
        <v>71.412199950617804</v>
      </c>
      <c r="E41">
        <v>71.125</v>
      </c>
      <c r="O41">
        <v>55.081595857409702</v>
      </c>
      <c r="P41">
        <v>55.691370232539299</v>
      </c>
      <c r="Q41">
        <v>55.657436713584197</v>
      </c>
      <c r="R41">
        <v>55.440621107536003</v>
      </c>
      <c r="S41">
        <v>54.827771354840301</v>
      </c>
      <c r="T41">
        <v>54.375</v>
      </c>
    </row>
    <row r="42" spans="1:20" x14ac:dyDescent="0.35">
      <c r="A42">
        <v>72.130146375525399</v>
      </c>
      <c r="B42">
        <v>71.749805649588794</v>
      </c>
      <c r="C42">
        <v>73.424075323546802</v>
      </c>
      <c r="D42">
        <v>71.761646188732797</v>
      </c>
      <c r="E42">
        <v>71.125</v>
      </c>
      <c r="O42">
        <v>54.996963197619301</v>
      </c>
      <c r="P42">
        <v>55.459449091036902</v>
      </c>
      <c r="Q42">
        <v>55.966110587415798</v>
      </c>
      <c r="R42">
        <v>55.3765699282526</v>
      </c>
      <c r="S42">
        <v>54.995496719433703</v>
      </c>
      <c r="T42">
        <v>54.375</v>
      </c>
    </row>
    <row r="43" spans="1:20" x14ac:dyDescent="0.35">
      <c r="A43">
        <v>71.908189565987101</v>
      </c>
      <c r="B43">
        <v>71.873061169168807</v>
      </c>
      <c r="C43">
        <v>73.469383024604099</v>
      </c>
      <c r="D43">
        <v>70.939464379447102</v>
      </c>
      <c r="E43">
        <v>71.125</v>
      </c>
      <c r="O43">
        <v>55.1405797075588</v>
      </c>
      <c r="P43">
        <v>55.736532512306802</v>
      </c>
      <c r="Q43">
        <v>55.739608510187402</v>
      </c>
      <c r="R43">
        <v>55.302367153082798</v>
      </c>
      <c r="S43">
        <v>54.882377102445702</v>
      </c>
      <c r="T43">
        <v>54.375</v>
      </c>
    </row>
    <row r="44" spans="1:20" x14ac:dyDescent="0.35">
      <c r="A44">
        <v>72.016037321852195</v>
      </c>
      <c r="B44">
        <v>71.949026793240293</v>
      </c>
      <c r="C44">
        <v>72.804933869811506</v>
      </c>
      <c r="D44">
        <v>71.590966584387999</v>
      </c>
      <c r="E44">
        <v>71.125</v>
      </c>
      <c r="O44">
        <v>54.794849925346703</v>
      </c>
      <c r="P44">
        <v>55.088425330521503</v>
      </c>
      <c r="Q44">
        <v>55.8840870065182</v>
      </c>
      <c r="R44">
        <v>55.305170332835999</v>
      </c>
      <c r="S44">
        <v>54.919241219589097</v>
      </c>
      <c r="T44">
        <v>54.375</v>
      </c>
    </row>
    <row r="45" spans="1:20" x14ac:dyDescent="0.35">
      <c r="A45">
        <v>71.913957751883501</v>
      </c>
      <c r="B45">
        <v>71.963242428279699</v>
      </c>
      <c r="C45">
        <v>73.292130232950399</v>
      </c>
      <c r="D45">
        <v>71.542855967246695</v>
      </c>
      <c r="E45">
        <v>71.125</v>
      </c>
      <c r="O45">
        <v>54.816750989981401</v>
      </c>
      <c r="P45">
        <v>55.786939291846501</v>
      </c>
      <c r="Q45">
        <v>55.851734567305598</v>
      </c>
      <c r="R45">
        <v>55.628929346910397</v>
      </c>
      <c r="S45">
        <v>54.857430119813202</v>
      </c>
      <c r="T45">
        <v>54.375</v>
      </c>
    </row>
    <row r="46" spans="1:20" x14ac:dyDescent="0.35">
      <c r="A46">
        <v>71.968713774380504</v>
      </c>
      <c r="B46">
        <v>71.822096229626396</v>
      </c>
      <c r="C46">
        <v>73.175152469642001</v>
      </c>
      <c r="D46">
        <v>71.160270058946594</v>
      </c>
      <c r="E46">
        <v>71.125</v>
      </c>
      <c r="O46">
        <v>54.9829030680866</v>
      </c>
      <c r="P46">
        <v>55.6498856905881</v>
      </c>
      <c r="Q46">
        <v>55.889872487049203</v>
      </c>
      <c r="R46">
        <v>55.208483047528503</v>
      </c>
      <c r="S46">
        <v>54.975383588594198</v>
      </c>
      <c r="T46">
        <v>54.375</v>
      </c>
    </row>
    <row r="47" spans="1:20" x14ac:dyDescent="0.35">
      <c r="A47">
        <v>71.972298158560804</v>
      </c>
      <c r="B47">
        <v>72.320008427288798</v>
      </c>
      <c r="C47">
        <v>73.105022845066401</v>
      </c>
      <c r="D47">
        <v>70.792628083857494</v>
      </c>
      <c r="E47">
        <v>71.125</v>
      </c>
      <c r="O47">
        <v>54.6148895470618</v>
      </c>
      <c r="P47">
        <v>55.687795769945701</v>
      </c>
      <c r="Q47">
        <v>55.6546045045677</v>
      </c>
      <c r="R47">
        <v>55.410219992114698</v>
      </c>
      <c r="S47">
        <v>54.867827379608698</v>
      </c>
      <c r="T47">
        <v>54.375</v>
      </c>
    </row>
    <row r="48" spans="1:20" x14ac:dyDescent="0.35">
      <c r="A48">
        <v>72.148687476364699</v>
      </c>
      <c r="B48">
        <v>72.341874178773395</v>
      </c>
      <c r="C48">
        <v>72.9889638870618</v>
      </c>
      <c r="D48">
        <v>72.561382994882806</v>
      </c>
      <c r="E48">
        <v>71.125</v>
      </c>
      <c r="O48">
        <v>54.753516816330396</v>
      </c>
      <c r="P48">
        <v>55.815347839099601</v>
      </c>
      <c r="Q48">
        <v>54.995560064465202</v>
      </c>
      <c r="R48">
        <v>55.695157376180298</v>
      </c>
      <c r="S48">
        <v>54.871211795565301</v>
      </c>
      <c r="T48">
        <v>54.375</v>
      </c>
    </row>
    <row r="49" spans="1:20" x14ac:dyDescent="0.35">
      <c r="A49">
        <v>72.010109498874598</v>
      </c>
      <c r="B49">
        <v>72.060640694141497</v>
      </c>
      <c r="C49">
        <v>72.716640001811697</v>
      </c>
      <c r="D49">
        <v>70.915386193445599</v>
      </c>
      <c r="E49">
        <v>71.125</v>
      </c>
      <c r="O49">
        <v>55.001358379510201</v>
      </c>
      <c r="P49">
        <v>55.849514288102</v>
      </c>
      <c r="Q49">
        <v>55.953017885946103</v>
      </c>
      <c r="R49">
        <v>55.5335974082451</v>
      </c>
      <c r="S49">
        <v>54.945430960724899</v>
      </c>
      <c r="T49">
        <v>54.375</v>
      </c>
    </row>
    <row r="50" spans="1:20" x14ac:dyDescent="0.35">
      <c r="A50">
        <v>71.881152301830198</v>
      </c>
      <c r="B50">
        <v>72.265101669717097</v>
      </c>
      <c r="C50">
        <v>73.436822521608207</v>
      </c>
      <c r="D50">
        <v>72.906127311698</v>
      </c>
      <c r="E50">
        <v>71.125</v>
      </c>
      <c r="O50">
        <v>54.9005845926213</v>
      </c>
      <c r="P50">
        <v>55.637918184126299</v>
      </c>
      <c r="Q50">
        <v>55.909842930926402</v>
      </c>
      <c r="R50">
        <v>55.469761193301999</v>
      </c>
      <c r="S50">
        <v>54.857323947090897</v>
      </c>
      <c r="T50">
        <v>54.375</v>
      </c>
    </row>
    <row r="51" spans="1:20" x14ac:dyDescent="0.35">
      <c r="A51">
        <v>72.261587358967006</v>
      </c>
      <c r="B51">
        <v>71.945533003328507</v>
      </c>
      <c r="C51">
        <v>73.116383883798093</v>
      </c>
      <c r="D51">
        <v>71.389815083059005</v>
      </c>
      <c r="E51">
        <v>71.125</v>
      </c>
      <c r="O51">
        <v>54.950341215641799</v>
      </c>
      <c r="P51">
        <v>55.963962202975601</v>
      </c>
      <c r="Q51">
        <v>55.836402045381597</v>
      </c>
      <c r="R51">
        <v>55.6499312824157</v>
      </c>
      <c r="S51">
        <v>54.819536531939697</v>
      </c>
      <c r="T51">
        <v>54.375</v>
      </c>
    </row>
    <row r="52" spans="1:20" x14ac:dyDescent="0.35">
      <c r="A52">
        <v>71.880356608791899</v>
      </c>
      <c r="B52">
        <v>72.369195096782306</v>
      </c>
      <c r="C52">
        <v>73.6166999260913</v>
      </c>
      <c r="D52">
        <v>71.411708573667099</v>
      </c>
      <c r="E52">
        <v>71.125</v>
      </c>
      <c r="O52">
        <v>54.781150106054596</v>
      </c>
      <c r="P52">
        <v>55.536278684019798</v>
      </c>
      <c r="Q52">
        <v>55.713656171337</v>
      </c>
      <c r="R52">
        <v>55.6696889712806</v>
      </c>
      <c r="S52">
        <v>54.911889536695902</v>
      </c>
      <c r="T52">
        <v>54.375</v>
      </c>
    </row>
    <row r="53" spans="1:20" x14ac:dyDescent="0.35">
      <c r="A53">
        <v>72.248825960970606</v>
      </c>
      <c r="B53">
        <v>72.148584068361103</v>
      </c>
      <c r="C53">
        <v>72.741740819614606</v>
      </c>
      <c r="D53">
        <v>71.721267079454094</v>
      </c>
      <c r="E53">
        <v>71.125</v>
      </c>
      <c r="O53">
        <v>54.9282401693998</v>
      </c>
      <c r="P53">
        <v>55.666173459795502</v>
      </c>
      <c r="Q53">
        <v>55.807316581179798</v>
      </c>
      <c r="R53">
        <v>55.587654448882901</v>
      </c>
      <c r="S53">
        <v>54.980389869815099</v>
      </c>
      <c r="T53">
        <v>54.375</v>
      </c>
    </row>
    <row r="54" spans="1:20" x14ac:dyDescent="0.35">
      <c r="A54">
        <v>71.892560853208806</v>
      </c>
      <c r="B54">
        <v>71.997767799683899</v>
      </c>
      <c r="C54">
        <v>73.152703831812005</v>
      </c>
      <c r="D54">
        <v>71.744841370850295</v>
      </c>
      <c r="E54">
        <v>71.125</v>
      </c>
      <c r="O54">
        <v>55.057023970118202</v>
      </c>
      <c r="P54">
        <v>55.449780555445798</v>
      </c>
      <c r="Q54">
        <v>55.776201841546303</v>
      </c>
      <c r="R54">
        <v>55.434957032763101</v>
      </c>
      <c r="S54">
        <v>54.771209557963402</v>
      </c>
      <c r="T54">
        <v>54.375</v>
      </c>
    </row>
    <row r="55" spans="1:20" x14ac:dyDescent="0.35">
      <c r="A55">
        <v>72.003636387290499</v>
      </c>
      <c r="B55">
        <v>71.793817147370802</v>
      </c>
      <c r="C55">
        <v>73.369527505145101</v>
      </c>
      <c r="D55">
        <v>71.506644595316203</v>
      </c>
      <c r="E55">
        <v>71.125</v>
      </c>
      <c r="O55">
        <v>54.972237600907903</v>
      </c>
      <c r="P55">
        <v>55.610647931823898</v>
      </c>
      <c r="Q55">
        <v>55.9557714778486</v>
      </c>
      <c r="R55">
        <v>55.405941069054499</v>
      </c>
      <c r="S55">
        <v>54.869574214584198</v>
      </c>
      <c r="T55">
        <v>54.375</v>
      </c>
    </row>
    <row r="56" spans="1:20" x14ac:dyDescent="0.35">
      <c r="A56">
        <v>72.145156904987203</v>
      </c>
      <c r="B56">
        <v>72.157099660111996</v>
      </c>
      <c r="C56">
        <v>73.233685338154302</v>
      </c>
      <c r="D56">
        <v>71.384938450017899</v>
      </c>
      <c r="E56">
        <v>71.125</v>
      </c>
      <c r="O56">
        <v>54.943509960429303</v>
      </c>
      <c r="P56">
        <v>55.464103931687902</v>
      </c>
      <c r="Q56">
        <v>55.6230621480941</v>
      </c>
      <c r="R56">
        <v>55.429150647993197</v>
      </c>
      <c r="S56">
        <v>54.984960432490901</v>
      </c>
      <c r="T56">
        <v>54.375</v>
      </c>
    </row>
    <row r="57" spans="1:20" x14ac:dyDescent="0.35">
      <c r="A57">
        <v>72.508810489358495</v>
      </c>
      <c r="B57">
        <v>72.039932342654595</v>
      </c>
      <c r="C57">
        <v>72.820748449336193</v>
      </c>
      <c r="D57">
        <v>71.668623366817897</v>
      </c>
      <c r="E57">
        <v>71.125</v>
      </c>
      <c r="O57">
        <v>54.8178059635461</v>
      </c>
      <c r="P57">
        <v>55.5051033985633</v>
      </c>
      <c r="Q57">
        <v>55.5152629257868</v>
      </c>
      <c r="R57">
        <v>55.417770126855601</v>
      </c>
      <c r="S57">
        <v>54.955698512838197</v>
      </c>
      <c r="T57">
        <v>54.375</v>
      </c>
    </row>
    <row r="58" spans="1:20" x14ac:dyDescent="0.35">
      <c r="A58">
        <v>71.881468386022306</v>
      </c>
      <c r="B58">
        <v>72.104403815589194</v>
      </c>
      <c r="C58">
        <v>73.378723089125103</v>
      </c>
      <c r="D58">
        <v>71.520522437581405</v>
      </c>
      <c r="E58">
        <v>71.125</v>
      </c>
      <c r="O58">
        <v>54.959007892123502</v>
      </c>
      <c r="P58">
        <v>55.598914268975498</v>
      </c>
      <c r="Q58">
        <v>56.0388799392884</v>
      </c>
      <c r="R58">
        <v>55.590803978973803</v>
      </c>
      <c r="S58">
        <v>54.917119950549299</v>
      </c>
      <c r="T58">
        <v>54.375</v>
      </c>
    </row>
    <row r="59" spans="1:20" x14ac:dyDescent="0.35">
      <c r="A59">
        <v>72.0620061064742</v>
      </c>
      <c r="B59">
        <v>71.716046276067999</v>
      </c>
      <c r="C59">
        <v>73.408316277815402</v>
      </c>
      <c r="D59">
        <v>71.297334525971493</v>
      </c>
      <c r="E59">
        <v>71.125</v>
      </c>
      <c r="O59">
        <v>54.953816731786901</v>
      </c>
      <c r="P59">
        <v>55.573397818343302</v>
      </c>
      <c r="Q59">
        <v>55.952139530032397</v>
      </c>
      <c r="R59">
        <v>55.410927993735598</v>
      </c>
      <c r="S59">
        <v>55.000473329811697</v>
      </c>
      <c r="T59">
        <v>54.375</v>
      </c>
    </row>
    <row r="60" spans="1:20" x14ac:dyDescent="0.35">
      <c r="A60">
        <v>72.253345646732797</v>
      </c>
      <c r="B60">
        <v>71.845960684494102</v>
      </c>
      <c r="C60">
        <v>72.7874097809745</v>
      </c>
      <c r="D60">
        <v>71.300134647631296</v>
      </c>
      <c r="E60">
        <v>71.125</v>
      </c>
      <c r="O60">
        <v>54.885893629431898</v>
      </c>
      <c r="P60">
        <v>55.865051363218498</v>
      </c>
      <c r="Q60">
        <v>55.754857475968997</v>
      </c>
      <c r="R60">
        <v>55.6922405277801</v>
      </c>
      <c r="S60">
        <v>54.7445706292431</v>
      </c>
      <c r="T60">
        <v>54.375</v>
      </c>
    </row>
    <row r="61" spans="1:20" x14ac:dyDescent="0.35">
      <c r="A61">
        <v>72.590493366947499</v>
      </c>
      <c r="B61">
        <v>72.248888339296101</v>
      </c>
      <c r="C61">
        <v>72.862631020897894</v>
      </c>
      <c r="D61">
        <v>71.050868463373504</v>
      </c>
      <c r="E61">
        <v>71.125</v>
      </c>
      <c r="O61">
        <v>54.926949705949099</v>
      </c>
      <c r="P61">
        <v>55.319770675334098</v>
      </c>
      <c r="Q61">
        <v>56.101938836109902</v>
      </c>
      <c r="R61">
        <v>55.420654608292601</v>
      </c>
      <c r="S61">
        <v>54.961463746923897</v>
      </c>
      <c r="T61">
        <v>54.375</v>
      </c>
    </row>
    <row r="62" spans="1:20" x14ac:dyDescent="0.35">
      <c r="A62">
        <v>71.930502403207001</v>
      </c>
      <c r="B62">
        <v>71.902658056822901</v>
      </c>
      <c r="C62">
        <v>72.803728649313001</v>
      </c>
      <c r="D62">
        <v>71.162391448432103</v>
      </c>
      <c r="E62">
        <v>71.125</v>
      </c>
      <c r="O62">
        <v>55.048065196732601</v>
      </c>
      <c r="P62">
        <v>55.598692317529299</v>
      </c>
      <c r="Q62">
        <v>56.132086651267002</v>
      </c>
      <c r="R62">
        <v>55.233552433175603</v>
      </c>
      <c r="S62">
        <v>54.876191496564701</v>
      </c>
      <c r="T62">
        <v>54.375</v>
      </c>
    </row>
    <row r="63" spans="1:20" x14ac:dyDescent="0.35">
      <c r="A63">
        <v>72.111384559977907</v>
      </c>
      <c r="B63">
        <v>71.765376538780004</v>
      </c>
      <c r="C63">
        <v>72.882257285380604</v>
      </c>
      <c r="D63">
        <v>71.140693405864596</v>
      </c>
      <c r="E63">
        <v>71.125</v>
      </c>
      <c r="O63">
        <v>55.011147856826497</v>
      </c>
      <c r="P63">
        <v>55.621313365010202</v>
      </c>
      <c r="Q63">
        <v>55.621921355805902</v>
      </c>
      <c r="R63">
        <v>55.340767753172599</v>
      </c>
      <c r="S63">
        <v>54.814542311600697</v>
      </c>
      <c r="T63">
        <v>54.375</v>
      </c>
    </row>
    <row r="64" spans="1:20" x14ac:dyDescent="0.35">
      <c r="A64">
        <v>71.796363010451998</v>
      </c>
      <c r="B64">
        <v>71.840691379230904</v>
      </c>
      <c r="C64">
        <v>72.475659053665893</v>
      </c>
      <c r="D64">
        <v>71.267721427814607</v>
      </c>
      <c r="E64">
        <v>71.125</v>
      </c>
      <c r="O64">
        <v>55.122412065376203</v>
      </c>
      <c r="P64">
        <v>55.676367198740998</v>
      </c>
      <c r="Q64">
        <v>55.714220433952498</v>
      </c>
      <c r="R64">
        <v>55.7578183972348</v>
      </c>
      <c r="S64">
        <v>54.978665879851597</v>
      </c>
      <c r="T64">
        <v>54.375</v>
      </c>
    </row>
    <row r="65" spans="1:20" x14ac:dyDescent="0.35">
      <c r="A65">
        <v>72.044994833518203</v>
      </c>
      <c r="B65">
        <v>72.3517870618833</v>
      </c>
      <c r="C65">
        <v>73.354565941602303</v>
      </c>
      <c r="D65">
        <v>71.278637305042096</v>
      </c>
      <c r="E65">
        <v>71.125</v>
      </c>
      <c r="O65">
        <v>54.769454963138799</v>
      </c>
      <c r="P65">
        <v>55.544701704569299</v>
      </c>
      <c r="Q65">
        <v>56.098008686470799</v>
      </c>
      <c r="R65">
        <v>55.478059545316398</v>
      </c>
      <c r="S65">
        <v>54.742354517476301</v>
      </c>
      <c r="T65">
        <v>54.375</v>
      </c>
    </row>
    <row r="66" spans="1:20" x14ac:dyDescent="0.35">
      <c r="A66">
        <v>71.723372279352901</v>
      </c>
      <c r="B66">
        <v>72.114704805515601</v>
      </c>
      <c r="C66">
        <v>73.409803428985697</v>
      </c>
      <c r="D66">
        <v>71.8556961553235</v>
      </c>
      <c r="E66">
        <v>71.125</v>
      </c>
      <c r="O66">
        <v>54.949688045095499</v>
      </c>
      <c r="P66">
        <v>55.842621387389002</v>
      </c>
      <c r="Q66">
        <v>55.9774220495215</v>
      </c>
      <c r="R66">
        <v>55.433961100283497</v>
      </c>
      <c r="S66">
        <v>54.7718072943781</v>
      </c>
      <c r="T66">
        <v>54.375</v>
      </c>
    </row>
    <row r="67" spans="1:20" x14ac:dyDescent="0.35">
      <c r="A67">
        <v>72.286126167466307</v>
      </c>
      <c r="B67">
        <v>72.209356422869007</v>
      </c>
      <c r="C67">
        <v>73.2916773704858</v>
      </c>
      <c r="D67">
        <v>71.731756923197693</v>
      </c>
      <c r="E67">
        <v>71.125</v>
      </c>
      <c r="O67">
        <v>54.914111584038103</v>
      </c>
      <c r="P67">
        <v>55.598564239559202</v>
      </c>
      <c r="Q67">
        <v>56.152845273894599</v>
      </c>
      <c r="R67">
        <v>55.109642785461197</v>
      </c>
      <c r="S67">
        <v>54.901025881266399</v>
      </c>
      <c r="T67">
        <v>54.375</v>
      </c>
    </row>
    <row r="68" spans="1:20" x14ac:dyDescent="0.35">
      <c r="A68">
        <v>72.273851659370393</v>
      </c>
      <c r="B68">
        <v>72.221707920633506</v>
      </c>
      <c r="C68">
        <v>73.757901811537906</v>
      </c>
      <c r="D68">
        <v>70.529547865071294</v>
      </c>
      <c r="E68">
        <v>71.125</v>
      </c>
      <c r="O68">
        <v>54.8994235318495</v>
      </c>
      <c r="P68">
        <v>55.591819226897101</v>
      </c>
      <c r="Q68">
        <v>55.361503586860799</v>
      </c>
      <c r="R68">
        <v>55.382795435650799</v>
      </c>
      <c r="S68">
        <v>54.845817572815399</v>
      </c>
      <c r="T68">
        <v>54.375</v>
      </c>
    </row>
    <row r="69" spans="1:20" x14ac:dyDescent="0.35">
      <c r="A69">
        <v>72.083975054471907</v>
      </c>
      <c r="B69">
        <v>71.826875063115907</v>
      </c>
      <c r="C69">
        <v>73.354193530984404</v>
      </c>
      <c r="D69">
        <v>70.833851568062499</v>
      </c>
      <c r="E69">
        <v>71.125</v>
      </c>
      <c r="O69">
        <v>54.689751894025299</v>
      </c>
      <c r="P69">
        <v>55.432056388157797</v>
      </c>
      <c r="Q69">
        <v>56.148358906614298</v>
      </c>
      <c r="R69">
        <v>55.396001117603198</v>
      </c>
      <c r="S69">
        <v>54.939558934969597</v>
      </c>
      <c r="T69">
        <v>54.375</v>
      </c>
    </row>
    <row r="70" spans="1:20" x14ac:dyDescent="0.35">
      <c r="A70">
        <v>72.226570754879006</v>
      </c>
      <c r="B70">
        <v>71.834446719023205</v>
      </c>
      <c r="C70">
        <v>72.791248933996798</v>
      </c>
      <c r="D70">
        <v>72.359674259130301</v>
      </c>
      <c r="E70">
        <v>71.125</v>
      </c>
      <c r="O70">
        <v>54.975155381979903</v>
      </c>
      <c r="P70">
        <v>55.656055365971099</v>
      </c>
      <c r="Q70">
        <v>55.827451201684397</v>
      </c>
      <c r="R70">
        <v>55.218555431611797</v>
      </c>
      <c r="S70">
        <v>54.863353114742402</v>
      </c>
      <c r="T70">
        <v>54.375</v>
      </c>
    </row>
    <row r="71" spans="1:20" x14ac:dyDescent="0.35">
      <c r="A71">
        <v>72.294502764525006</v>
      </c>
      <c r="B71">
        <v>72.334243130144898</v>
      </c>
      <c r="C71">
        <v>73.143714129145096</v>
      </c>
      <c r="D71">
        <v>71.882419421278001</v>
      </c>
      <c r="E71">
        <v>71.125</v>
      </c>
      <c r="O71">
        <v>54.723234581531699</v>
      </c>
      <c r="P71">
        <v>55.833459421903598</v>
      </c>
      <c r="Q71">
        <v>55.750671354617197</v>
      </c>
      <c r="R71">
        <v>55.573060612984797</v>
      </c>
      <c r="S71">
        <v>54.890450442072897</v>
      </c>
      <c r="T71">
        <v>54.375</v>
      </c>
    </row>
    <row r="72" spans="1:20" x14ac:dyDescent="0.35">
      <c r="A72">
        <v>72.185522942351099</v>
      </c>
      <c r="B72">
        <v>72.312395001457503</v>
      </c>
      <c r="C72">
        <v>73.195332444881402</v>
      </c>
      <c r="D72">
        <v>70.512624598750406</v>
      </c>
      <c r="E72">
        <v>71.125</v>
      </c>
      <c r="O72">
        <v>54.9538262904776</v>
      </c>
      <c r="P72">
        <v>55.615995001286102</v>
      </c>
      <c r="Q72">
        <v>55.716891230999799</v>
      </c>
      <c r="R72">
        <v>55.387398707249197</v>
      </c>
      <c r="S72">
        <v>54.990653553569999</v>
      </c>
      <c r="T72">
        <v>54.375</v>
      </c>
    </row>
    <row r="73" spans="1:20" x14ac:dyDescent="0.35">
      <c r="A73">
        <v>72.019609843060095</v>
      </c>
      <c r="B73">
        <v>72.0179571164918</v>
      </c>
      <c r="C73">
        <v>73.060187500644901</v>
      </c>
      <c r="D73">
        <v>71.582596983265702</v>
      </c>
      <c r="E73">
        <v>71.125</v>
      </c>
      <c r="O73">
        <v>55.132997543548001</v>
      </c>
      <c r="P73">
        <v>55.689663913754003</v>
      </c>
      <c r="Q73">
        <v>55.6224537089713</v>
      </c>
      <c r="R73">
        <v>55.333533839744902</v>
      </c>
      <c r="S73">
        <v>54.874466548871297</v>
      </c>
      <c r="T73">
        <v>54.375</v>
      </c>
    </row>
    <row r="74" spans="1:20" x14ac:dyDescent="0.35">
      <c r="A74">
        <v>71.816840122976004</v>
      </c>
      <c r="B74">
        <v>72.003499990966802</v>
      </c>
      <c r="C74">
        <v>73.517732291563405</v>
      </c>
      <c r="D74">
        <v>71.787877623225199</v>
      </c>
      <c r="E74">
        <v>71.125</v>
      </c>
      <c r="O74">
        <v>55.084525829845902</v>
      </c>
      <c r="P74">
        <v>55.629650706706897</v>
      </c>
      <c r="Q74">
        <v>56.045311296219602</v>
      </c>
      <c r="R74">
        <v>55.598601802011899</v>
      </c>
      <c r="S74">
        <v>54.912725327623697</v>
      </c>
      <c r="T74">
        <v>54.375</v>
      </c>
    </row>
    <row r="75" spans="1:20" x14ac:dyDescent="0.35">
      <c r="A75">
        <v>71.993117270206099</v>
      </c>
      <c r="B75">
        <v>72.282217299897994</v>
      </c>
      <c r="C75">
        <v>73.200376520700303</v>
      </c>
      <c r="D75">
        <v>71.727390469665494</v>
      </c>
      <c r="E75">
        <v>71.125</v>
      </c>
      <c r="O75">
        <v>54.7289504224455</v>
      </c>
      <c r="P75">
        <v>55.570546615159202</v>
      </c>
      <c r="Q75">
        <v>56.263467273240998</v>
      </c>
      <c r="R75">
        <v>55.400760615271899</v>
      </c>
      <c r="S75">
        <v>54.939121643611003</v>
      </c>
      <c r="T75">
        <v>54.375</v>
      </c>
    </row>
    <row r="76" spans="1:20" x14ac:dyDescent="0.35">
      <c r="A76">
        <v>72.107726716023294</v>
      </c>
      <c r="B76">
        <v>72.204136288713997</v>
      </c>
      <c r="C76">
        <v>72.838030118688195</v>
      </c>
      <c r="D76">
        <v>70.979276909132395</v>
      </c>
      <c r="E76">
        <v>71.125</v>
      </c>
      <c r="O76">
        <v>55.011135064951603</v>
      </c>
      <c r="P76">
        <v>55.455185133046498</v>
      </c>
      <c r="Q76">
        <v>55.686771746251999</v>
      </c>
      <c r="R76">
        <v>55.438049641934903</v>
      </c>
      <c r="S76">
        <v>54.996901061937102</v>
      </c>
      <c r="T76">
        <v>54.375</v>
      </c>
    </row>
    <row r="77" spans="1:20" x14ac:dyDescent="0.35">
      <c r="A77">
        <v>72.030638282547699</v>
      </c>
      <c r="B77">
        <v>72.263481229152305</v>
      </c>
      <c r="C77">
        <v>72.982973819623595</v>
      </c>
      <c r="D77">
        <v>71.746829518902302</v>
      </c>
      <c r="E77">
        <v>71.125</v>
      </c>
      <c r="O77">
        <v>54.731250045356397</v>
      </c>
      <c r="P77">
        <v>55.294794588623802</v>
      </c>
      <c r="Q77">
        <v>55.8404069465834</v>
      </c>
      <c r="R77">
        <v>55.318595939144103</v>
      </c>
      <c r="S77">
        <v>54.864695718679002</v>
      </c>
      <c r="T77">
        <v>54.375</v>
      </c>
    </row>
    <row r="78" spans="1:20" x14ac:dyDescent="0.35">
      <c r="A78">
        <v>71.911182797866005</v>
      </c>
      <c r="B78">
        <v>72.0653594968867</v>
      </c>
      <c r="C78">
        <v>73.544047530396895</v>
      </c>
      <c r="D78">
        <v>71.697468060569193</v>
      </c>
      <c r="E78">
        <v>71.125</v>
      </c>
      <c r="O78">
        <v>54.963681219480698</v>
      </c>
      <c r="P78">
        <v>55.418648740167598</v>
      </c>
      <c r="Q78">
        <v>56.110156047606502</v>
      </c>
      <c r="R78">
        <v>55.483903270915597</v>
      </c>
      <c r="S78">
        <v>54.924902930025603</v>
      </c>
      <c r="T78">
        <v>54.375</v>
      </c>
    </row>
    <row r="79" spans="1:20" x14ac:dyDescent="0.35">
      <c r="A79">
        <v>72.276620968682295</v>
      </c>
      <c r="B79">
        <v>72.617850238167094</v>
      </c>
      <c r="C79">
        <v>73.246927890868704</v>
      </c>
      <c r="D79">
        <v>71.535032982112995</v>
      </c>
      <c r="E79">
        <v>71.125</v>
      </c>
      <c r="O79">
        <v>54.993759829421798</v>
      </c>
      <c r="P79">
        <v>55.361954863422703</v>
      </c>
      <c r="Q79">
        <v>56.505478075889897</v>
      </c>
      <c r="R79">
        <v>55.231527542294401</v>
      </c>
      <c r="S79">
        <v>54.964323526559198</v>
      </c>
      <c r="T79">
        <v>54.375</v>
      </c>
    </row>
    <row r="80" spans="1:20" x14ac:dyDescent="0.35">
      <c r="A80">
        <v>72.256008063068805</v>
      </c>
      <c r="B80">
        <v>72.1770629191887</v>
      </c>
      <c r="C80">
        <v>73.416320199327501</v>
      </c>
      <c r="D80">
        <v>71.952578730484305</v>
      </c>
      <c r="E80">
        <v>71.125</v>
      </c>
      <c r="O80">
        <v>55.147259807280598</v>
      </c>
      <c r="P80">
        <v>55.567959719821403</v>
      </c>
      <c r="Q80">
        <v>55.869759128676399</v>
      </c>
      <c r="R80">
        <v>55.571749183312001</v>
      </c>
      <c r="S80">
        <v>54.957888844112297</v>
      </c>
      <c r="T80">
        <v>54.375</v>
      </c>
    </row>
    <row r="81" spans="1:20" x14ac:dyDescent="0.35">
      <c r="A81">
        <v>72.101881287042204</v>
      </c>
      <c r="B81">
        <v>72.261697540114199</v>
      </c>
      <c r="C81">
        <v>73.185244893649397</v>
      </c>
      <c r="D81">
        <v>73.075393408497803</v>
      </c>
      <c r="E81">
        <v>71.125</v>
      </c>
      <c r="O81">
        <v>55.258968723612099</v>
      </c>
      <c r="P81">
        <v>55.607450437903204</v>
      </c>
      <c r="Q81">
        <v>55.954268015889198</v>
      </c>
      <c r="R81">
        <v>55.480900126744899</v>
      </c>
      <c r="S81">
        <v>54.881702056062302</v>
      </c>
      <c r="T81">
        <v>54.375</v>
      </c>
    </row>
    <row r="82" spans="1:20" x14ac:dyDescent="0.35">
      <c r="A82">
        <v>71.855975043694997</v>
      </c>
      <c r="B82">
        <v>72.079907439471398</v>
      </c>
      <c r="C82">
        <v>73.419255713124898</v>
      </c>
      <c r="D82">
        <v>71.270089629517003</v>
      </c>
      <c r="E82">
        <v>71.125</v>
      </c>
      <c r="O82">
        <v>54.878455827170498</v>
      </c>
      <c r="P82">
        <v>55.871921418045403</v>
      </c>
      <c r="Q82">
        <v>56.097949270155397</v>
      </c>
      <c r="R82">
        <v>55.248983636157703</v>
      </c>
      <c r="S82">
        <v>54.901836192214901</v>
      </c>
      <c r="T82">
        <v>54.375</v>
      </c>
    </row>
    <row r="83" spans="1:20" x14ac:dyDescent="0.35">
      <c r="A83">
        <v>72.177907415342204</v>
      </c>
      <c r="B83">
        <v>72.347193637810307</v>
      </c>
      <c r="C83">
        <v>72.983991913151897</v>
      </c>
      <c r="D83">
        <v>71.232765650128599</v>
      </c>
      <c r="E83">
        <v>71.125</v>
      </c>
      <c r="O83">
        <v>54.737710827360203</v>
      </c>
      <c r="P83">
        <v>55.474924550949602</v>
      </c>
      <c r="Q83">
        <v>56.126320487804101</v>
      </c>
      <c r="R83">
        <v>55.3944521455469</v>
      </c>
      <c r="S83">
        <v>54.844197970232102</v>
      </c>
      <c r="T83">
        <v>54.375</v>
      </c>
    </row>
    <row r="84" spans="1:20" x14ac:dyDescent="0.35">
      <c r="A84">
        <v>72.142266490989499</v>
      </c>
      <c r="B84">
        <v>72.171851351457505</v>
      </c>
      <c r="C84">
        <v>73.401971782004097</v>
      </c>
      <c r="D84">
        <v>71.443782172030495</v>
      </c>
      <c r="E84">
        <v>71.125</v>
      </c>
      <c r="O84">
        <v>55.092518561900697</v>
      </c>
      <c r="P84">
        <v>55.4756149017228</v>
      </c>
      <c r="Q84">
        <v>56.054317695502199</v>
      </c>
      <c r="R84">
        <v>55.133391408034903</v>
      </c>
      <c r="S84">
        <v>54.978002117987401</v>
      </c>
      <c r="T84">
        <v>54.375</v>
      </c>
    </row>
    <row r="85" spans="1:20" x14ac:dyDescent="0.35">
      <c r="A85">
        <v>72.165227385116694</v>
      </c>
      <c r="B85">
        <v>72.129933977580905</v>
      </c>
      <c r="C85">
        <v>73.5119862023937</v>
      </c>
      <c r="D85">
        <v>70.888818050794001</v>
      </c>
      <c r="E85">
        <v>71.125</v>
      </c>
      <c r="O85">
        <v>54.993353483798202</v>
      </c>
      <c r="P85">
        <v>55.766475953987097</v>
      </c>
      <c r="Q85">
        <v>55.87644319548</v>
      </c>
      <c r="R85">
        <v>55.617752225758302</v>
      </c>
      <c r="S85">
        <v>54.897274737884104</v>
      </c>
      <c r="T85">
        <v>54.375</v>
      </c>
    </row>
    <row r="86" spans="1:20" x14ac:dyDescent="0.35">
      <c r="A86">
        <v>71.766107835519605</v>
      </c>
      <c r="B86">
        <v>72.479537594531294</v>
      </c>
      <c r="C86">
        <v>73.320661089519803</v>
      </c>
      <c r="D86">
        <v>72.737032121358496</v>
      </c>
      <c r="E86">
        <v>71.125</v>
      </c>
      <c r="O86">
        <v>54.928650276112897</v>
      </c>
      <c r="P86">
        <v>55.870628285587003</v>
      </c>
      <c r="Q86">
        <v>56.001330178651799</v>
      </c>
      <c r="R86">
        <v>55.446030985042903</v>
      </c>
      <c r="S86">
        <v>55.011534988900998</v>
      </c>
      <c r="T86">
        <v>54.375</v>
      </c>
    </row>
    <row r="87" spans="1:20" x14ac:dyDescent="0.35">
      <c r="A87">
        <v>72.288677027387294</v>
      </c>
      <c r="B87">
        <v>72.8385670184134</v>
      </c>
      <c r="C87">
        <v>73.400639019085602</v>
      </c>
      <c r="D87">
        <v>71.475122318240594</v>
      </c>
      <c r="E87">
        <v>71.125</v>
      </c>
      <c r="O87">
        <v>54.986958933027999</v>
      </c>
      <c r="P87">
        <v>55.370971438051498</v>
      </c>
      <c r="Q87">
        <v>55.996764679177502</v>
      </c>
      <c r="R87">
        <v>55.501591462728797</v>
      </c>
      <c r="S87">
        <v>54.888493724813998</v>
      </c>
      <c r="T87">
        <v>54.375</v>
      </c>
    </row>
    <row r="88" spans="1:20" x14ac:dyDescent="0.35">
      <c r="A88">
        <v>72.105166435879994</v>
      </c>
      <c r="B88">
        <v>72.339825513924694</v>
      </c>
      <c r="C88">
        <v>74.054791677595802</v>
      </c>
      <c r="D88">
        <v>71.296668130900201</v>
      </c>
      <c r="E88">
        <v>71.125</v>
      </c>
      <c r="O88">
        <v>54.909225489690499</v>
      </c>
      <c r="P88">
        <v>55.786863994606598</v>
      </c>
      <c r="Q88">
        <v>55.666562579521297</v>
      </c>
      <c r="R88">
        <v>55.430903021019901</v>
      </c>
      <c r="S88">
        <v>54.878244524136299</v>
      </c>
      <c r="T88">
        <v>54.375</v>
      </c>
    </row>
    <row r="89" spans="1:20" x14ac:dyDescent="0.35">
      <c r="A89">
        <v>72.176933000781901</v>
      </c>
      <c r="B89">
        <v>72.141056486862198</v>
      </c>
      <c r="C89">
        <v>73.113818107250907</v>
      </c>
      <c r="D89">
        <v>71.0459618466721</v>
      </c>
      <c r="E89">
        <v>71.125</v>
      </c>
      <c r="O89">
        <v>54.909978344013901</v>
      </c>
      <c r="P89">
        <v>55.991954038729901</v>
      </c>
      <c r="Q89">
        <v>55.775777965214601</v>
      </c>
      <c r="R89">
        <v>55.534372398333701</v>
      </c>
      <c r="S89">
        <v>55.083107427986</v>
      </c>
      <c r="T89">
        <v>54.375</v>
      </c>
    </row>
    <row r="90" spans="1:20" x14ac:dyDescent="0.35">
      <c r="A90">
        <v>72.367405005271493</v>
      </c>
      <c r="B90">
        <v>72.112736996071803</v>
      </c>
      <c r="C90">
        <v>73.686032137333896</v>
      </c>
      <c r="D90">
        <v>71.078560898476994</v>
      </c>
      <c r="E90">
        <v>71.125</v>
      </c>
      <c r="O90">
        <v>54.885606572751001</v>
      </c>
      <c r="P90">
        <v>55.540600582073303</v>
      </c>
      <c r="Q90">
        <v>56.154068044869902</v>
      </c>
      <c r="R90">
        <v>55.620549582188097</v>
      </c>
      <c r="S90">
        <v>54.900997895479101</v>
      </c>
      <c r="T90">
        <v>54.375</v>
      </c>
    </row>
    <row r="91" spans="1:20" x14ac:dyDescent="0.35">
      <c r="A91">
        <v>71.994563210326206</v>
      </c>
      <c r="B91">
        <v>72.0468486824537</v>
      </c>
      <c r="C91">
        <v>73.471396724134195</v>
      </c>
      <c r="D91">
        <v>71.370385350371095</v>
      </c>
      <c r="E91">
        <v>71.125</v>
      </c>
      <c r="O91">
        <v>55.0557556447053</v>
      </c>
      <c r="P91">
        <v>55.6755166692693</v>
      </c>
      <c r="Q91">
        <v>56.014946575712599</v>
      </c>
      <c r="R91">
        <v>55.394306864746099</v>
      </c>
      <c r="S91">
        <v>54.833165342536297</v>
      </c>
      <c r="T91">
        <v>54.375</v>
      </c>
    </row>
    <row r="92" spans="1:20" x14ac:dyDescent="0.35">
      <c r="A92">
        <v>71.914181457953504</v>
      </c>
      <c r="B92">
        <v>72.339449033288403</v>
      </c>
      <c r="C92">
        <v>72.919110779760004</v>
      </c>
      <c r="D92">
        <v>72.447280639167104</v>
      </c>
      <c r="E92">
        <v>71.125</v>
      </c>
      <c r="O92">
        <v>54.996282380690403</v>
      </c>
      <c r="P92">
        <v>55.685941796582398</v>
      </c>
      <c r="Q92">
        <v>56.296295804693003</v>
      </c>
      <c r="R92">
        <v>55.3751819426381</v>
      </c>
      <c r="S92">
        <v>54.975385978289097</v>
      </c>
      <c r="T92">
        <v>54.375</v>
      </c>
    </row>
    <row r="93" spans="1:20" x14ac:dyDescent="0.35">
      <c r="A93">
        <v>72.077605770936003</v>
      </c>
      <c r="B93">
        <v>71.992927601105194</v>
      </c>
      <c r="C93">
        <v>73.159528088751998</v>
      </c>
      <c r="D93">
        <v>72.391486439169697</v>
      </c>
      <c r="E93">
        <v>71.125</v>
      </c>
      <c r="O93">
        <v>54.919036381510097</v>
      </c>
      <c r="P93">
        <v>55.628219377482601</v>
      </c>
      <c r="Q93">
        <v>55.775885423624501</v>
      </c>
      <c r="R93">
        <v>55.215112801215199</v>
      </c>
      <c r="S93">
        <v>54.927544140503002</v>
      </c>
      <c r="T93">
        <v>54.375</v>
      </c>
    </row>
    <row r="94" spans="1:20" x14ac:dyDescent="0.35">
      <c r="A94">
        <v>71.972743723588493</v>
      </c>
      <c r="B94">
        <v>72.213446530564795</v>
      </c>
      <c r="C94">
        <v>73.607482008740206</v>
      </c>
      <c r="D94">
        <v>71.080049177450206</v>
      </c>
      <c r="E94">
        <v>71.125</v>
      </c>
      <c r="O94">
        <v>54.761924500350197</v>
      </c>
      <c r="P94">
        <v>55.825391485727501</v>
      </c>
      <c r="Q94">
        <v>55.739214504695099</v>
      </c>
      <c r="R94">
        <v>55.559003654681902</v>
      </c>
      <c r="S94">
        <v>54.806136781165797</v>
      </c>
      <c r="T94">
        <v>54.375</v>
      </c>
    </row>
    <row r="95" spans="1:20" x14ac:dyDescent="0.35">
      <c r="A95">
        <v>72.093361640163295</v>
      </c>
      <c r="B95">
        <v>72.375676484854296</v>
      </c>
      <c r="C95">
        <v>73.502758336913402</v>
      </c>
      <c r="D95">
        <v>71.181538093242096</v>
      </c>
      <c r="E95">
        <v>71.125</v>
      </c>
      <c r="O95">
        <v>55.091496021987403</v>
      </c>
      <c r="P95">
        <v>55.473678133769297</v>
      </c>
      <c r="Q95">
        <v>55.980981162180697</v>
      </c>
      <c r="R95">
        <v>55.621836476837402</v>
      </c>
      <c r="S95">
        <v>54.981868219971503</v>
      </c>
      <c r="T95">
        <v>54.375</v>
      </c>
    </row>
    <row r="96" spans="1:20" x14ac:dyDescent="0.35">
      <c r="A96">
        <v>72.053972996789497</v>
      </c>
      <c r="B96">
        <v>72.344331254037698</v>
      </c>
      <c r="C96">
        <v>73.225013331731304</v>
      </c>
      <c r="D96">
        <v>71.042388261060296</v>
      </c>
      <c r="E96">
        <v>71.125</v>
      </c>
      <c r="O96">
        <v>55.046746438468098</v>
      </c>
      <c r="P96">
        <v>55.873931912576602</v>
      </c>
      <c r="Q96">
        <v>56.237701658713704</v>
      </c>
      <c r="R96">
        <v>55.527874627927503</v>
      </c>
      <c r="S96">
        <v>54.794987568784101</v>
      </c>
      <c r="T96">
        <v>54.375</v>
      </c>
    </row>
    <row r="97" spans="1:20" x14ac:dyDescent="0.35">
      <c r="A97">
        <v>72.462007917542607</v>
      </c>
      <c r="B97">
        <v>72.169189176261696</v>
      </c>
      <c r="C97">
        <v>73.218229066440102</v>
      </c>
      <c r="D97">
        <v>71.278526677202095</v>
      </c>
      <c r="E97">
        <v>71.125</v>
      </c>
      <c r="O97">
        <v>55.029747434410297</v>
      </c>
      <c r="P97">
        <v>55.773279818016299</v>
      </c>
      <c r="Q97">
        <v>55.8168013917454</v>
      </c>
      <c r="R97">
        <v>55.1697329602857</v>
      </c>
      <c r="S97">
        <v>54.777586494435603</v>
      </c>
      <c r="T97">
        <v>54.375</v>
      </c>
    </row>
    <row r="98" spans="1:20" x14ac:dyDescent="0.35">
      <c r="A98">
        <v>72.097141688358604</v>
      </c>
      <c r="B98">
        <v>72.060608510258703</v>
      </c>
      <c r="C98">
        <v>73.214899258090199</v>
      </c>
      <c r="D98">
        <v>72.579467271577897</v>
      </c>
      <c r="E98">
        <v>71.125</v>
      </c>
      <c r="O98">
        <v>54.941190308667899</v>
      </c>
      <c r="P98">
        <v>55.420927028345098</v>
      </c>
      <c r="Q98">
        <v>56.259162329081903</v>
      </c>
      <c r="R98">
        <v>55.218159315902703</v>
      </c>
      <c r="S98">
        <v>54.884113137693802</v>
      </c>
      <c r="T98">
        <v>54.375</v>
      </c>
    </row>
    <row r="99" spans="1:20" x14ac:dyDescent="0.35">
      <c r="A99">
        <v>72.228934049345796</v>
      </c>
      <c r="B99">
        <v>72.112719785306993</v>
      </c>
      <c r="C99">
        <v>73.361604475975</v>
      </c>
      <c r="D99">
        <v>72.280017412994695</v>
      </c>
      <c r="E99">
        <v>71.125</v>
      </c>
      <c r="O99">
        <v>54.877448977051301</v>
      </c>
      <c r="P99">
        <v>55.8400542564668</v>
      </c>
      <c r="Q99">
        <v>56.092281419348701</v>
      </c>
      <c r="R99">
        <v>55.311182980140998</v>
      </c>
      <c r="S99">
        <v>54.831316877884902</v>
      </c>
      <c r="T99">
        <v>54.375</v>
      </c>
    </row>
    <row r="100" spans="1:20" x14ac:dyDescent="0.35">
      <c r="A100">
        <v>72.132868594758904</v>
      </c>
      <c r="B100">
        <v>72.183708802094898</v>
      </c>
      <c r="C100">
        <v>73.361257567127296</v>
      </c>
      <c r="D100">
        <v>71.618281708363696</v>
      </c>
      <c r="E100">
        <v>71.125</v>
      </c>
      <c r="O100">
        <v>55.060961246053999</v>
      </c>
      <c r="P100">
        <v>55.6256645254456</v>
      </c>
      <c r="Q100">
        <v>55.747659054901497</v>
      </c>
      <c r="R100">
        <v>55.284209995542597</v>
      </c>
      <c r="S100">
        <v>54.771934634001802</v>
      </c>
      <c r="T100">
        <v>54.375</v>
      </c>
    </row>
    <row r="101" spans="1:20" x14ac:dyDescent="0.35">
      <c r="A101">
        <v>72.157889555262997</v>
      </c>
      <c r="B101">
        <v>72.498222931855295</v>
      </c>
      <c r="C101">
        <v>73.236315810435201</v>
      </c>
      <c r="D101">
        <v>71.498471700347295</v>
      </c>
      <c r="E101">
        <v>71.125</v>
      </c>
      <c r="O101">
        <v>54.899304162445901</v>
      </c>
      <c r="P101">
        <v>55.359548803093098</v>
      </c>
      <c r="Q101">
        <v>55.947732716322399</v>
      </c>
      <c r="R101">
        <v>55.304561113744697</v>
      </c>
      <c r="S101">
        <v>54.978575825157598</v>
      </c>
      <c r="T101">
        <v>54.375</v>
      </c>
    </row>
    <row r="102" spans="1:20" x14ac:dyDescent="0.35">
      <c r="A102">
        <v>72.265274727834793</v>
      </c>
      <c r="B102">
        <v>72.4272527653428</v>
      </c>
      <c r="C102">
        <v>73.423335373716597</v>
      </c>
      <c r="D102">
        <v>72.046335011844306</v>
      </c>
      <c r="E102">
        <v>71.125</v>
      </c>
      <c r="O102">
        <v>54.825684633222103</v>
      </c>
      <c r="P102">
        <v>55.425210199705198</v>
      </c>
      <c r="Q102">
        <v>55.958670536007801</v>
      </c>
      <c r="R102">
        <v>55.489482142290498</v>
      </c>
      <c r="S102">
        <v>55.010309790540397</v>
      </c>
      <c r="T102">
        <v>54.375</v>
      </c>
    </row>
    <row r="103" spans="1:20" x14ac:dyDescent="0.35">
      <c r="A103">
        <v>72.327258747862402</v>
      </c>
      <c r="B103">
        <v>72.274287660397206</v>
      </c>
      <c r="C103">
        <v>73.121253703540006</v>
      </c>
      <c r="D103">
        <v>71.567813951681998</v>
      </c>
      <c r="E103">
        <v>71.125</v>
      </c>
      <c r="O103">
        <v>55.036265166151303</v>
      </c>
      <c r="P103">
        <v>55.709795363662302</v>
      </c>
      <c r="Q103">
        <v>56.035274310381098</v>
      </c>
      <c r="R103">
        <v>55.273695397253</v>
      </c>
      <c r="S103">
        <v>54.732335944557697</v>
      </c>
      <c r="T103">
        <v>54.375</v>
      </c>
    </row>
    <row r="104" spans="1:20" x14ac:dyDescent="0.35">
      <c r="A104">
        <v>72.245535458755796</v>
      </c>
      <c r="B104">
        <v>71.812031536941106</v>
      </c>
      <c r="C104">
        <v>72.906950519166401</v>
      </c>
      <c r="D104">
        <v>71.160045447547105</v>
      </c>
      <c r="E104">
        <v>71.125</v>
      </c>
      <c r="O104">
        <v>55.148699223702103</v>
      </c>
      <c r="P104">
        <v>55.4787019149556</v>
      </c>
      <c r="Q104">
        <v>56.109123019557899</v>
      </c>
      <c r="R104">
        <v>55.4981578671797</v>
      </c>
      <c r="S104">
        <v>54.760313651348902</v>
      </c>
      <c r="T104">
        <v>54.375</v>
      </c>
    </row>
    <row r="105" spans="1:20" x14ac:dyDescent="0.35">
      <c r="A105">
        <v>72.587398882556499</v>
      </c>
      <c r="B105">
        <v>71.8442998595511</v>
      </c>
      <c r="C105">
        <v>73.227063403467497</v>
      </c>
      <c r="D105">
        <v>71.792825581528405</v>
      </c>
      <c r="E105">
        <v>71.125</v>
      </c>
      <c r="O105">
        <v>54.719425940365902</v>
      </c>
      <c r="P105">
        <v>55.861176096620902</v>
      </c>
      <c r="Q105">
        <v>56.011687524967002</v>
      </c>
      <c r="R105">
        <v>55.461355857525199</v>
      </c>
      <c r="S105">
        <v>54.833153658960903</v>
      </c>
      <c r="T105">
        <v>54.375</v>
      </c>
    </row>
    <row r="106" spans="1:20" x14ac:dyDescent="0.35">
      <c r="A106">
        <v>72.372912711878598</v>
      </c>
      <c r="B106">
        <v>72.439252343810907</v>
      </c>
      <c r="C106">
        <v>73.078638216824302</v>
      </c>
      <c r="D106">
        <v>72.177231047138605</v>
      </c>
      <c r="E106">
        <v>71.125</v>
      </c>
      <c r="O106">
        <v>54.900371374123203</v>
      </c>
      <c r="P106">
        <v>55.558738798370797</v>
      </c>
      <c r="Q106">
        <v>56.068362985972598</v>
      </c>
      <c r="R106">
        <v>55.5640849359092</v>
      </c>
      <c r="S106">
        <v>54.993423125503099</v>
      </c>
      <c r="T106">
        <v>54.375</v>
      </c>
    </row>
    <row r="107" spans="1:20" x14ac:dyDescent="0.35">
      <c r="A107">
        <v>71.988153694853594</v>
      </c>
      <c r="B107">
        <v>72.059010485703297</v>
      </c>
      <c r="C107">
        <v>73.060600285950301</v>
      </c>
      <c r="D107">
        <v>72.458961390841097</v>
      </c>
      <c r="E107">
        <v>71.125</v>
      </c>
      <c r="O107">
        <v>55.015039458827502</v>
      </c>
      <c r="P107">
        <v>55.675114640416297</v>
      </c>
      <c r="Q107">
        <v>56.207805659370997</v>
      </c>
      <c r="R107">
        <v>55.4162278159639</v>
      </c>
      <c r="S107">
        <v>54.908562747025002</v>
      </c>
      <c r="T107">
        <v>54.375</v>
      </c>
    </row>
    <row r="108" spans="1:20" x14ac:dyDescent="0.35">
      <c r="A108">
        <v>72.136670208174394</v>
      </c>
      <c r="B108">
        <v>72.187604959924499</v>
      </c>
      <c r="C108">
        <v>73.3626240899641</v>
      </c>
      <c r="D108">
        <v>71.589488164107294</v>
      </c>
      <c r="E108">
        <v>71.125</v>
      </c>
      <c r="O108">
        <v>54.885052747414598</v>
      </c>
      <c r="P108">
        <v>56.174262805872999</v>
      </c>
      <c r="Q108">
        <v>56.067042368371297</v>
      </c>
      <c r="R108">
        <v>55.4345861390563</v>
      </c>
      <c r="S108">
        <v>54.869008774309698</v>
      </c>
      <c r="T108">
        <v>54.375</v>
      </c>
    </row>
    <row r="109" spans="1:20" x14ac:dyDescent="0.35">
      <c r="A109">
        <v>72.028021241737207</v>
      </c>
      <c r="B109">
        <v>71.841581443483307</v>
      </c>
      <c r="C109">
        <v>72.995437182268404</v>
      </c>
      <c r="D109">
        <v>71.552607667014001</v>
      </c>
      <c r="E109">
        <v>71.125</v>
      </c>
      <c r="O109">
        <v>55.166506359359197</v>
      </c>
      <c r="P109">
        <v>55.551734159572099</v>
      </c>
      <c r="Q109">
        <v>55.889065031254198</v>
      </c>
      <c r="R109">
        <v>55.251316034703201</v>
      </c>
      <c r="S109">
        <v>54.801804121171301</v>
      </c>
      <c r="T109">
        <v>54.375</v>
      </c>
    </row>
    <row r="110" spans="1:20" x14ac:dyDescent="0.35">
      <c r="A110">
        <v>72.089030212266707</v>
      </c>
      <c r="B110">
        <v>72.253474408172096</v>
      </c>
      <c r="C110">
        <v>73.583408800783204</v>
      </c>
      <c r="D110">
        <v>71.786219516431302</v>
      </c>
      <c r="E110">
        <v>71.125</v>
      </c>
      <c r="O110">
        <v>54.919727455242104</v>
      </c>
      <c r="P110">
        <v>55.5740723260773</v>
      </c>
      <c r="Q110">
        <v>56.085612080742898</v>
      </c>
      <c r="R110">
        <v>55.636810599174403</v>
      </c>
      <c r="S110">
        <v>54.869546308815799</v>
      </c>
      <c r="T110">
        <v>54.375</v>
      </c>
    </row>
    <row r="111" spans="1:20" x14ac:dyDescent="0.35">
      <c r="A111">
        <v>71.833927504468903</v>
      </c>
      <c r="B111">
        <v>72.379446334071801</v>
      </c>
      <c r="C111">
        <v>73.316421378031905</v>
      </c>
      <c r="D111">
        <v>71.413371380760296</v>
      </c>
      <c r="E111">
        <v>71.125</v>
      </c>
      <c r="O111">
        <v>54.817298619499901</v>
      </c>
      <c r="P111">
        <v>55.539473911758201</v>
      </c>
      <c r="Q111">
        <v>55.453699296880103</v>
      </c>
      <c r="R111">
        <v>55.544387792906903</v>
      </c>
      <c r="S111">
        <v>54.934103513258698</v>
      </c>
      <c r="T111">
        <v>54.375</v>
      </c>
    </row>
    <row r="112" spans="1:20" x14ac:dyDescent="0.35">
      <c r="A112">
        <v>72.134590403682594</v>
      </c>
      <c r="B112">
        <v>72.323396536338706</v>
      </c>
      <c r="C112">
        <v>73.542921872596494</v>
      </c>
      <c r="D112">
        <v>71.107644310055505</v>
      </c>
      <c r="E112">
        <v>71.125</v>
      </c>
      <c r="O112">
        <v>54.879801835296199</v>
      </c>
      <c r="P112">
        <v>55.804987000895402</v>
      </c>
      <c r="Q112">
        <v>55.863847767039402</v>
      </c>
      <c r="R112">
        <v>55.612193923289396</v>
      </c>
      <c r="S112">
        <v>54.726223911089903</v>
      </c>
      <c r="T112">
        <v>54.375</v>
      </c>
    </row>
    <row r="113" spans="1:20" x14ac:dyDescent="0.35">
      <c r="A113">
        <v>72.182755253776904</v>
      </c>
      <c r="B113">
        <v>72.596146851112493</v>
      </c>
      <c r="C113">
        <v>73.142824884179802</v>
      </c>
      <c r="D113">
        <v>71.601585927246006</v>
      </c>
      <c r="E113">
        <v>71.125</v>
      </c>
      <c r="O113">
        <v>54.836570299160996</v>
      </c>
      <c r="P113">
        <v>55.384453928808199</v>
      </c>
      <c r="Q113">
        <v>55.923018665961003</v>
      </c>
      <c r="S113">
        <v>54.772331943558598</v>
      </c>
      <c r="T113">
        <v>54.375</v>
      </c>
    </row>
    <row r="114" spans="1:20" x14ac:dyDescent="0.35">
      <c r="A114">
        <v>72.141625937171995</v>
      </c>
      <c r="B114">
        <v>72.227470002235904</v>
      </c>
      <c r="C114">
        <v>73.461455928606199</v>
      </c>
      <c r="D114">
        <v>72.263329391184797</v>
      </c>
      <c r="E114">
        <v>71.125</v>
      </c>
      <c r="O114">
        <v>54.805176820981998</v>
      </c>
      <c r="P114">
        <v>56.052383854710698</v>
      </c>
      <c r="Q114">
        <v>56.017359175962497</v>
      </c>
      <c r="S114">
        <v>54.77779867417</v>
      </c>
      <c r="T114">
        <v>54.375</v>
      </c>
    </row>
    <row r="115" spans="1:20" x14ac:dyDescent="0.35">
      <c r="B115">
        <v>72.157530036779903</v>
      </c>
      <c r="C115">
        <v>73.117886293684293</v>
      </c>
      <c r="D115">
        <v>71.932154158092303</v>
      </c>
      <c r="E115">
        <v>71.125</v>
      </c>
      <c r="O115">
        <v>54.749585318951098</v>
      </c>
      <c r="P115">
        <v>55.649759537670803</v>
      </c>
      <c r="Q115">
        <v>55.958916008747899</v>
      </c>
      <c r="S115">
        <v>54.869448712545399</v>
      </c>
      <c r="T115">
        <v>54.375</v>
      </c>
    </row>
    <row r="116" spans="1:20" x14ac:dyDescent="0.35">
      <c r="B116">
        <v>72.381770390188194</v>
      </c>
      <c r="C116">
        <v>73.039605375116295</v>
      </c>
      <c r="D116">
        <v>72.498903363389203</v>
      </c>
      <c r="E116">
        <v>71.125</v>
      </c>
      <c r="O116">
        <v>54.984868280399297</v>
      </c>
      <c r="P116">
        <v>55.8556203069069</v>
      </c>
      <c r="Q116">
        <v>56.077830932718598</v>
      </c>
      <c r="S116">
        <v>54.952556437472197</v>
      </c>
      <c r="T116">
        <v>54.375</v>
      </c>
    </row>
    <row r="117" spans="1:20" x14ac:dyDescent="0.35">
      <c r="B117">
        <v>72.305403788287293</v>
      </c>
      <c r="C117">
        <v>73.467407273148396</v>
      </c>
      <c r="D117">
        <v>71.831394510324699</v>
      </c>
      <c r="E117">
        <v>71.125</v>
      </c>
      <c r="O117">
        <v>55.055356973384598</v>
      </c>
      <c r="P117">
        <v>55.683237319518398</v>
      </c>
      <c r="Q117">
        <v>55.639977413444797</v>
      </c>
      <c r="S117">
        <v>54.687211660988503</v>
      </c>
      <c r="T117">
        <v>54.375</v>
      </c>
    </row>
    <row r="118" spans="1:20" x14ac:dyDescent="0.35">
      <c r="B118">
        <v>72.090703450786094</v>
      </c>
      <c r="C118">
        <v>72.939855793981295</v>
      </c>
      <c r="D118">
        <v>72.3557891951193</v>
      </c>
      <c r="E118">
        <v>71.125</v>
      </c>
      <c r="O118">
        <v>55.145531778753003</v>
      </c>
      <c r="P118">
        <v>55.539200622454203</v>
      </c>
      <c r="Q118">
        <v>55.589858476450097</v>
      </c>
      <c r="S118">
        <v>54.861717457114402</v>
      </c>
      <c r="T118">
        <v>54.375</v>
      </c>
    </row>
    <row r="119" spans="1:20" x14ac:dyDescent="0.35">
      <c r="B119">
        <v>71.888383228555</v>
      </c>
      <c r="C119">
        <v>73.1682395664902</v>
      </c>
      <c r="D119">
        <v>71.912730531827805</v>
      </c>
      <c r="E119">
        <v>71.125</v>
      </c>
      <c r="O119">
        <v>54.950035787482101</v>
      </c>
      <c r="P119">
        <v>55.751487150774601</v>
      </c>
      <c r="Q119">
        <v>56.069152916093202</v>
      </c>
      <c r="S119">
        <v>54.982623182920797</v>
      </c>
      <c r="T119">
        <v>54.375</v>
      </c>
    </row>
    <row r="120" spans="1:20" x14ac:dyDescent="0.35">
      <c r="B120">
        <v>72.2585784152553</v>
      </c>
      <c r="C120">
        <v>73.024823526062306</v>
      </c>
      <c r="D120">
        <v>72.346621925496507</v>
      </c>
      <c r="E120">
        <v>71.125</v>
      </c>
      <c r="O120">
        <v>54.954373203658797</v>
      </c>
      <c r="P120">
        <v>55.618903300777198</v>
      </c>
      <c r="Q120">
        <v>55.919908423887797</v>
      </c>
      <c r="S120">
        <v>54.885446957526398</v>
      </c>
      <c r="T120">
        <v>54.375</v>
      </c>
    </row>
    <row r="121" spans="1:20" x14ac:dyDescent="0.35">
      <c r="B121">
        <v>72.306386676345497</v>
      </c>
      <c r="C121">
        <v>73.680016725313607</v>
      </c>
      <c r="D121">
        <v>71.143996194794994</v>
      </c>
      <c r="E121">
        <v>71.125</v>
      </c>
      <c r="O121">
        <v>54.925618224746003</v>
      </c>
      <c r="P121">
        <v>55.664623983129601</v>
      </c>
      <c r="Q121">
        <v>55.9365756611829</v>
      </c>
      <c r="S121">
        <v>54.9547359945675</v>
      </c>
      <c r="T121">
        <v>54.375</v>
      </c>
    </row>
    <row r="122" spans="1:20" x14ac:dyDescent="0.35">
      <c r="B122">
        <v>72.242887601193601</v>
      </c>
      <c r="C122">
        <v>73.537682190402506</v>
      </c>
      <c r="D122">
        <v>71.343151571290804</v>
      </c>
      <c r="E122">
        <v>71.125</v>
      </c>
      <c r="O122">
        <v>55.094271204247804</v>
      </c>
      <c r="P122">
        <v>55.590141184412097</v>
      </c>
      <c r="Q122">
        <v>56.002021108626998</v>
      </c>
      <c r="S122">
        <v>54.858528965448798</v>
      </c>
      <c r="T122">
        <v>54.375</v>
      </c>
    </row>
    <row r="123" spans="1:20" x14ac:dyDescent="0.35">
      <c r="B123">
        <v>72.314786184340605</v>
      </c>
      <c r="C123">
        <v>73.170990782004793</v>
      </c>
      <c r="D123">
        <v>71.822238419184202</v>
      </c>
      <c r="E123">
        <v>71.125</v>
      </c>
      <c r="O123">
        <v>55.144759391460497</v>
      </c>
      <c r="P123">
        <v>55.575690293917297</v>
      </c>
      <c r="Q123">
        <v>55.827139665664397</v>
      </c>
      <c r="S123">
        <v>54.954655444648701</v>
      </c>
      <c r="T123">
        <v>54.375</v>
      </c>
    </row>
    <row r="124" spans="1:20" x14ac:dyDescent="0.35">
      <c r="B124">
        <v>72.4749215629123</v>
      </c>
      <c r="C124">
        <v>73.495510542124705</v>
      </c>
      <c r="D124">
        <v>72.214404672463004</v>
      </c>
      <c r="E124">
        <v>71.125</v>
      </c>
      <c r="O124">
        <v>55.081047496537998</v>
      </c>
      <c r="P124">
        <v>55.696288671798101</v>
      </c>
      <c r="Q124">
        <v>55.837841697440602</v>
      </c>
      <c r="S124">
        <v>54.845224238249699</v>
      </c>
      <c r="T124">
        <v>54.375</v>
      </c>
    </row>
    <row r="125" spans="1:20" x14ac:dyDescent="0.35">
      <c r="B125">
        <v>72.407826359579502</v>
      </c>
      <c r="C125">
        <v>72.989237390788404</v>
      </c>
      <c r="D125">
        <v>71.619142459934693</v>
      </c>
      <c r="E125">
        <v>71.125</v>
      </c>
      <c r="O125">
        <v>55.050952567687503</v>
      </c>
      <c r="P125">
        <v>55.5799293052754</v>
      </c>
      <c r="Q125">
        <v>55.4745154833385</v>
      </c>
      <c r="S125">
        <v>54.712301683714003</v>
      </c>
      <c r="T125">
        <v>54.375</v>
      </c>
    </row>
    <row r="126" spans="1:20" x14ac:dyDescent="0.35">
      <c r="B126">
        <v>72.287755980896705</v>
      </c>
      <c r="C126">
        <v>73.136779984358299</v>
      </c>
      <c r="D126">
        <v>70.9470159148824</v>
      </c>
      <c r="E126">
        <v>71.125</v>
      </c>
      <c r="O126">
        <v>54.984394263577002</v>
      </c>
      <c r="P126">
        <v>55.802957201913003</v>
      </c>
      <c r="Q126">
        <v>56.1066278627614</v>
      </c>
      <c r="S126">
        <v>54.892135556687897</v>
      </c>
      <c r="T126">
        <v>54.375</v>
      </c>
    </row>
    <row r="127" spans="1:20" x14ac:dyDescent="0.35">
      <c r="B127">
        <v>72.260507250958298</v>
      </c>
      <c r="C127">
        <v>73.284460273213597</v>
      </c>
      <c r="D127">
        <v>72.293137082751201</v>
      </c>
      <c r="E127">
        <v>71.125</v>
      </c>
      <c r="O127">
        <v>55.017086337840801</v>
      </c>
      <c r="P127">
        <v>55.528212181618898</v>
      </c>
      <c r="Q127">
        <v>55.951767541303497</v>
      </c>
      <c r="S127">
        <v>54.861089166968597</v>
      </c>
      <c r="T127">
        <v>54.375</v>
      </c>
    </row>
    <row r="128" spans="1:20" x14ac:dyDescent="0.35">
      <c r="B128">
        <v>72.193523038565402</v>
      </c>
      <c r="C128">
        <v>73.208319780225295</v>
      </c>
      <c r="D128">
        <v>72.040625645256299</v>
      </c>
      <c r="E128">
        <v>71.125</v>
      </c>
      <c r="O128">
        <v>54.940263670870301</v>
      </c>
      <c r="P128">
        <v>55.733866215400298</v>
      </c>
      <c r="Q128">
        <v>55.968213077505602</v>
      </c>
      <c r="S128">
        <v>54.718276638089002</v>
      </c>
      <c r="T128">
        <v>54.375</v>
      </c>
    </row>
    <row r="129" spans="2:20" x14ac:dyDescent="0.35">
      <c r="B129">
        <v>72.2403062923986</v>
      </c>
      <c r="C129">
        <v>73.384488649290702</v>
      </c>
      <c r="D129">
        <v>71.817697698248693</v>
      </c>
      <c r="E129">
        <v>71.125</v>
      </c>
      <c r="O129">
        <v>54.802564812410701</v>
      </c>
      <c r="P129">
        <v>55.916139185854398</v>
      </c>
      <c r="Q129">
        <v>56.195268019178997</v>
      </c>
      <c r="S129">
        <v>54.8982278764705</v>
      </c>
      <c r="T129">
        <v>54.375</v>
      </c>
    </row>
    <row r="130" spans="2:20" x14ac:dyDescent="0.35">
      <c r="B130">
        <v>72.674704875086704</v>
      </c>
      <c r="C130">
        <v>73.228447330048695</v>
      </c>
      <c r="D130">
        <v>71.061430449959005</v>
      </c>
      <c r="E130">
        <v>71.125</v>
      </c>
      <c r="P130">
        <v>55.336159101518398</v>
      </c>
      <c r="Q130">
        <v>55.7604958943529</v>
      </c>
      <c r="T130">
        <v>54.375</v>
      </c>
    </row>
    <row r="131" spans="2:20" x14ac:dyDescent="0.35">
      <c r="B131">
        <v>72.098484637733307</v>
      </c>
      <c r="C131">
        <v>73.233747302228707</v>
      </c>
      <c r="D131">
        <v>71.498067170951501</v>
      </c>
      <c r="E131">
        <v>71.125</v>
      </c>
      <c r="P131">
        <v>56.087913042751197</v>
      </c>
      <c r="Q131">
        <v>56.213114827695499</v>
      </c>
      <c r="T131">
        <v>54.375</v>
      </c>
    </row>
    <row r="132" spans="2:20" x14ac:dyDescent="0.35">
      <c r="B132">
        <v>72.241163754907205</v>
      </c>
      <c r="C132">
        <v>73.155502942409498</v>
      </c>
      <c r="D132">
        <v>72.435064674347501</v>
      </c>
      <c r="E132">
        <v>71.125</v>
      </c>
      <c r="P132">
        <v>55.856008345582602</v>
      </c>
      <c r="Q132">
        <v>55.974121264024397</v>
      </c>
      <c r="T132">
        <v>54.375</v>
      </c>
    </row>
    <row r="133" spans="2:20" x14ac:dyDescent="0.35">
      <c r="B133">
        <v>72.013873755108307</v>
      </c>
      <c r="C133">
        <v>73.017593964875402</v>
      </c>
      <c r="D133">
        <v>71.943268817830898</v>
      </c>
      <c r="E133">
        <v>71.125</v>
      </c>
      <c r="P133">
        <v>55.650198748983101</v>
      </c>
      <c r="Q133">
        <v>56.1610560796356</v>
      </c>
      <c r="T133">
        <v>54.375</v>
      </c>
    </row>
    <row r="134" spans="2:20" x14ac:dyDescent="0.35">
      <c r="B134">
        <v>71.981713405366904</v>
      </c>
      <c r="C134">
        <v>73.159770807231197</v>
      </c>
      <c r="D134">
        <v>70.866185158792305</v>
      </c>
      <c r="E134">
        <v>71.125</v>
      </c>
      <c r="P134">
        <v>55.705701478121597</v>
      </c>
      <c r="T134">
        <v>54.375</v>
      </c>
    </row>
    <row r="135" spans="2:20" x14ac:dyDescent="0.35">
      <c r="B135">
        <v>72.370772724647495</v>
      </c>
      <c r="C135">
        <v>72.890468677303303</v>
      </c>
      <c r="D135">
        <v>71.211888562504498</v>
      </c>
      <c r="E135">
        <v>71.125</v>
      </c>
      <c r="P135">
        <v>55.5424642767153</v>
      </c>
      <c r="T135">
        <v>54.375</v>
      </c>
    </row>
    <row r="136" spans="2:20" x14ac:dyDescent="0.35">
      <c r="B136">
        <v>72.275848699708604</v>
      </c>
      <c r="C136">
        <v>72.864196714080194</v>
      </c>
      <c r="D136">
        <v>71.471427675379005</v>
      </c>
      <c r="E136">
        <v>71.125</v>
      </c>
      <c r="P136">
        <v>55.496662239946403</v>
      </c>
      <c r="T136">
        <v>54.375</v>
      </c>
    </row>
    <row r="137" spans="2:20" x14ac:dyDescent="0.35">
      <c r="B137">
        <v>72.295801017577205</v>
      </c>
      <c r="D137">
        <v>71.571298334747894</v>
      </c>
      <c r="E137">
        <v>71.125</v>
      </c>
      <c r="P137">
        <v>55.486311135593397</v>
      </c>
      <c r="T137">
        <v>54.375</v>
      </c>
    </row>
    <row r="138" spans="2:20" x14ac:dyDescent="0.35">
      <c r="B138">
        <v>72.247343174988202</v>
      </c>
      <c r="D138">
        <v>71.616758003717806</v>
      </c>
      <c r="E138">
        <v>71.125</v>
      </c>
      <c r="P138">
        <v>55.879817503994097</v>
      </c>
      <c r="T138">
        <v>54.375</v>
      </c>
    </row>
    <row r="139" spans="2:20" x14ac:dyDescent="0.35">
      <c r="B139">
        <v>72.316325792136595</v>
      </c>
      <c r="D139">
        <v>71.839838750349202</v>
      </c>
      <c r="E139">
        <v>71.125</v>
      </c>
      <c r="P139">
        <v>55.652246210470601</v>
      </c>
      <c r="T139">
        <v>54.375</v>
      </c>
    </row>
    <row r="140" spans="2:20" x14ac:dyDescent="0.35">
      <c r="B140">
        <v>72.470027003194303</v>
      </c>
      <c r="D140">
        <v>71.574770316551295</v>
      </c>
      <c r="E140">
        <v>71.125</v>
      </c>
      <c r="P140">
        <v>55.846339700020003</v>
      </c>
      <c r="T140">
        <v>54.375</v>
      </c>
    </row>
    <row r="141" spans="2:20" x14ac:dyDescent="0.35">
      <c r="B141">
        <v>72.446285696898499</v>
      </c>
      <c r="D141">
        <v>71.399082159552805</v>
      </c>
      <c r="E141">
        <v>71.125</v>
      </c>
    </row>
    <row r="142" spans="2:20" x14ac:dyDescent="0.35">
      <c r="B142">
        <v>71.915033882712606</v>
      </c>
      <c r="D142">
        <v>71.5799388031174</v>
      </c>
      <c r="E142">
        <v>71.125</v>
      </c>
    </row>
    <row r="143" spans="2:20" x14ac:dyDescent="0.35">
      <c r="B143">
        <v>72.390141413157707</v>
      </c>
      <c r="E143">
        <v>71.125</v>
      </c>
    </row>
    <row r="144" spans="2:20" x14ac:dyDescent="0.35">
      <c r="B144">
        <v>71.932846553266501</v>
      </c>
      <c r="E144">
        <v>71.125</v>
      </c>
    </row>
    <row r="145" spans="2:5" x14ac:dyDescent="0.35">
      <c r="B145">
        <v>72.371064507092001</v>
      </c>
      <c r="E145">
        <v>71.125</v>
      </c>
    </row>
    <row r="146" spans="2:5" x14ac:dyDescent="0.35">
      <c r="B146">
        <v>72.505236156255506</v>
      </c>
      <c r="E146">
        <v>71.125</v>
      </c>
    </row>
    <row r="147" spans="2:5" x14ac:dyDescent="0.35">
      <c r="B147">
        <v>72.428264907789398</v>
      </c>
      <c r="E147">
        <v>71.125</v>
      </c>
    </row>
    <row r="148" spans="2:5" x14ac:dyDescent="0.35">
      <c r="B148">
        <v>72.330440914670206</v>
      </c>
      <c r="E148">
        <v>71.125</v>
      </c>
    </row>
    <row r="149" spans="2:5" x14ac:dyDescent="0.35">
      <c r="B149">
        <v>72.306914410370794</v>
      </c>
      <c r="E149">
        <v>71.125</v>
      </c>
    </row>
    <row r="150" spans="2:5" x14ac:dyDescent="0.35">
      <c r="B150">
        <v>72.471312267890397</v>
      </c>
      <c r="E150">
        <v>71.125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374286-F6E3-453D-8099-EB3665DF3961}">
  <dimension ref="A1:E27"/>
  <sheetViews>
    <sheetView workbookViewId="0">
      <selection activeCell="H22" sqref="H22"/>
    </sheetView>
  </sheetViews>
  <sheetFormatPr defaultRowHeight="14.5" x14ac:dyDescent="0.35"/>
  <sheetData>
    <row r="1" spans="1:5" x14ac:dyDescent="0.35">
      <c r="A1" s="1">
        <v>0.94048934640501702</v>
      </c>
      <c r="B1" s="1">
        <v>0.98229532352627702</v>
      </c>
      <c r="C1" s="1">
        <v>0.95493686673162503</v>
      </c>
      <c r="D1" s="1">
        <v>0.98980112568076295</v>
      </c>
      <c r="E1" s="1">
        <v>0.97782530683763702</v>
      </c>
    </row>
    <row r="2" spans="1:5" x14ac:dyDescent="0.35">
      <c r="A2" s="1">
        <v>0.95471068130271397</v>
      </c>
      <c r="B2" s="1">
        <v>0.94164741719760403</v>
      </c>
      <c r="C2" s="1">
        <v>0.96745480728171196</v>
      </c>
      <c r="D2" s="1">
        <v>0.96023849457344201</v>
      </c>
      <c r="E2" s="1">
        <v>0.96581765867487501</v>
      </c>
    </row>
    <row r="3" spans="1:5" x14ac:dyDescent="0.35">
      <c r="A3" s="1">
        <v>0.97401610355978896</v>
      </c>
      <c r="B3" s="1">
        <v>0.97262170217371102</v>
      </c>
      <c r="C3" s="1">
        <v>0.97310850491164602</v>
      </c>
      <c r="D3" s="1">
        <v>0.98159695370530597</v>
      </c>
      <c r="E3" s="1">
        <v>0.95792339050715702</v>
      </c>
    </row>
    <row r="4" spans="1:5" x14ac:dyDescent="0.35">
      <c r="A4" s="1">
        <v>0.96241253276444705</v>
      </c>
      <c r="B4" s="1">
        <v>0.96225628797748997</v>
      </c>
      <c r="C4" s="1">
        <v>0.94582498544873495</v>
      </c>
      <c r="D4" s="1">
        <v>0.97397896135983697</v>
      </c>
      <c r="E4" s="1">
        <v>0.958938028416919</v>
      </c>
    </row>
    <row r="5" spans="1:5" x14ac:dyDescent="0.35">
      <c r="A5" s="1">
        <v>0.93980798220515005</v>
      </c>
      <c r="B5" s="1">
        <v>0.92402122177794399</v>
      </c>
      <c r="C5" s="1">
        <v>0.95933973349665103</v>
      </c>
      <c r="D5" s="1">
        <v>0.94533978277373598</v>
      </c>
      <c r="E5" s="1">
        <v>0.96410725531407704</v>
      </c>
    </row>
    <row r="6" spans="1:5" x14ac:dyDescent="0.35">
      <c r="A6" s="1" t="s">
        <v>11</v>
      </c>
      <c r="B6" s="1" t="s">
        <v>11</v>
      </c>
      <c r="C6" s="1" t="s">
        <v>11</v>
      </c>
      <c r="D6" s="1" t="s">
        <v>11</v>
      </c>
      <c r="E6" s="1" t="s">
        <v>11</v>
      </c>
    </row>
    <row r="7" spans="1:5" x14ac:dyDescent="0.35">
      <c r="A7" s="1">
        <v>1.06686950136363</v>
      </c>
      <c r="B7" s="1">
        <v>1.0377181226474901</v>
      </c>
      <c r="C7" s="1">
        <v>1.0519334755835601</v>
      </c>
      <c r="D7" s="1">
        <v>1.0414765447347101</v>
      </c>
      <c r="E7" s="1">
        <v>1.0055451620432101</v>
      </c>
    </row>
    <row r="8" spans="1:5" x14ac:dyDescent="0.35">
      <c r="A8" s="1">
        <v>1.0484565785111</v>
      </c>
      <c r="B8" s="1">
        <v>1.04696259115728</v>
      </c>
      <c r="C8" s="1">
        <v>1.0575143204584601</v>
      </c>
      <c r="D8" s="1">
        <v>1.0642515750936501</v>
      </c>
      <c r="E8" s="1">
        <v>1.06493374171778</v>
      </c>
    </row>
    <row r="9" spans="1:5" x14ac:dyDescent="0.35">
      <c r="A9" s="1">
        <v>1.03686327319199</v>
      </c>
      <c r="B9" s="1">
        <v>1.04067037608969</v>
      </c>
      <c r="C9" s="1">
        <v>1.0265986807093399</v>
      </c>
      <c r="D9" s="1">
        <v>0.98357330001619003</v>
      </c>
      <c r="E9" s="1">
        <v>1.0115763102817401</v>
      </c>
    </row>
    <row r="10" spans="1:5" x14ac:dyDescent="0.35">
      <c r="A10" s="1">
        <v>1.0318010064615299</v>
      </c>
      <c r="B10" s="1">
        <v>1.0108687688816</v>
      </c>
      <c r="C10" s="1">
        <v>1.05507937087347</v>
      </c>
      <c r="D10" s="1">
        <v>1.0357575776371699</v>
      </c>
      <c r="E10" s="1">
        <v>1.02193321824316</v>
      </c>
    </row>
    <row r="11" spans="1:5" x14ac:dyDescent="0.35">
      <c r="A11" s="1">
        <v>1.0454801318538101</v>
      </c>
      <c r="B11" s="1">
        <v>1.0477165213817801</v>
      </c>
      <c r="C11" s="1">
        <v>0.99378963740257598</v>
      </c>
      <c r="D11" s="1">
        <v>1.02503942378276</v>
      </c>
      <c r="E11" s="1">
        <v>1.0181672046575401</v>
      </c>
    </row>
    <row r="17" spans="1:5" x14ac:dyDescent="0.35">
      <c r="A17">
        <v>7.6190133856074604</v>
      </c>
      <c r="B17">
        <v>7.8421920225506998</v>
      </c>
      <c r="C17">
        <v>7.8642457265961099</v>
      </c>
      <c r="D17">
        <v>7.4700821002722098</v>
      </c>
      <c r="E17">
        <v>7.8526353596510097</v>
      </c>
    </row>
    <row r="18" spans="1:5" x14ac:dyDescent="0.35">
      <c r="A18">
        <v>7.8131170434463399</v>
      </c>
      <c r="B18">
        <v>7.7938895121360803</v>
      </c>
      <c r="C18">
        <v>7.6282144975028299</v>
      </c>
      <c r="D18">
        <v>8.0345400702550194</v>
      </c>
      <c r="E18">
        <v>7.6680056051363499</v>
      </c>
    </row>
    <row r="19" spans="1:5" x14ac:dyDescent="0.35">
      <c r="A19">
        <v>7.2920984450523703</v>
      </c>
      <c r="B19">
        <v>7.8460582944212902</v>
      </c>
      <c r="C19">
        <v>7.9212117060870701</v>
      </c>
      <c r="D19">
        <v>7.5974342738045504</v>
      </c>
      <c r="E19">
        <v>7.6690901241580098</v>
      </c>
    </row>
    <row r="20" spans="1:5" x14ac:dyDescent="0.35">
      <c r="A20">
        <v>7.5684470375275499</v>
      </c>
      <c r="B20">
        <v>7.9748909312330598</v>
      </c>
      <c r="C20">
        <v>7.68240618685721</v>
      </c>
      <c r="D20">
        <v>7.9290345878154698</v>
      </c>
      <c r="E20">
        <v>7.8118045459346703</v>
      </c>
    </row>
    <row r="21" spans="1:5" x14ac:dyDescent="0.35">
      <c r="A21">
        <v>7.4526287540218696</v>
      </c>
      <c r="B21">
        <v>7.8090055058606396</v>
      </c>
      <c r="C21">
        <v>7.5943361723781297</v>
      </c>
      <c r="D21">
        <v>7.2755279802150996</v>
      </c>
      <c r="E21">
        <v>7.6046116348058197</v>
      </c>
    </row>
    <row r="22" spans="1:5" x14ac:dyDescent="0.35">
      <c r="A22" t="s">
        <v>11</v>
      </c>
      <c r="B22" t="s">
        <v>11</v>
      </c>
      <c r="C22" t="s">
        <v>11</v>
      </c>
      <c r="D22" t="s">
        <v>11</v>
      </c>
      <c r="E22" t="s">
        <v>11</v>
      </c>
    </row>
    <row r="23" spans="1:5" x14ac:dyDescent="0.35">
      <c r="A23">
        <v>8.4452134237208902</v>
      </c>
      <c r="B23">
        <v>8.1801642832415897</v>
      </c>
      <c r="C23">
        <v>8.3263950076395297</v>
      </c>
      <c r="D23">
        <v>8.4762910643420195</v>
      </c>
      <c r="E23">
        <v>8.4120746316894195</v>
      </c>
    </row>
    <row r="24" spans="1:5" x14ac:dyDescent="0.35">
      <c r="A24">
        <v>8.0566626610309999</v>
      </c>
      <c r="B24">
        <v>8.4067305964605197</v>
      </c>
      <c r="C24">
        <v>8.4998659814058399</v>
      </c>
      <c r="D24">
        <v>8.22060863366249</v>
      </c>
      <c r="E24">
        <v>8.2620369160037495</v>
      </c>
    </row>
    <row r="25" spans="1:5" x14ac:dyDescent="0.35">
      <c r="A25">
        <v>8.2084437314680692</v>
      </c>
      <c r="B25">
        <v>7.85871176855267</v>
      </c>
      <c r="C25">
        <v>8.0727028609491498</v>
      </c>
      <c r="D25">
        <v>8.1865700282769094</v>
      </c>
      <c r="E25">
        <v>8.2600488187961307</v>
      </c>
    </row>
    <row r="26" spans="1:5" x14ac:dyDescent="0.35">
      <c r="A26">
        <v>8.0970484709897708</v>
      </c>
      <c r="B26">
        <v>8.3101869767433101</v>
      </c>
      <c r="C26">
        <v>8.2315411622638397</v>
      </c>
      <c r="D26">
        <v>8.2689138345515403</v>
      </c>
      <c r="E26">
        <v>8.10744381292578</v>
      </c>
    </row>
    <row r="27" spans="1:5" x14ac:dyDescent="0.35">
      <c r="A27">
        <v>8.0026598516694296</v>
      </c>
      <c r="B27">
        <v>8.2082727643082691</v>
      </c>
      <c r="C27">
        <v>8.2799180752351909</v>
      </c>
      <c r="D27">
        <v>8.3138589362179793</v>
      </c>
      <c r="E27">
        <v>8.235974808112500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DDEDE4-5BF7-412F-BB65-67BCAFFE7647}">
  <dimension ref="A1:AJ258"/>
  <sheetViews>
    <sheetView topLeftCell="A40" zoomScale="70" zoomScaleNormal="70" workbookViewId="0">
      <selection activeCell="P48" sqref="P48"/>
    </sheetView>
  </sheetViews>
  <sheetFormatPr defaultRowHeight="14.5" x14ac:dyDescent="0.35"/>
  <sheetData>
    <row r="1" spans="1:36" x14ac:dyDescent="0.35">
      <c r="A1" t="s">
        <v>12</v>
      </c>
      <c r="B1" t="s">
        <v>13</v>
      </c>
      <c r="C1" t="s">
        <v>15</v>
      </c>
      <c r="H1" t="s">
        <v>18</v>
      </c>
      <c r="I1" t="s">
        <v>16</v>
      </c>
      <c r="J1" t="s">
        <v>17</v>
      </c>
      <c r="U1" t="s">
        <v>21</v>
      </c>
      <c r="V1" t="s">
        <v>19</v>
      </c>
      <c r="W1" t="s">
        <v>22</v>
      </c>
      <c r="AH1" t="s">
        <v>23</v>
      </c>
      <c r="AI1" t="s">
        <v>24</v>
      </c>
      <c r="AJ1" t="s">
        <v>20</v>
      </c>
    </row>
    <row r="2" spans="1:36" x14ac:dyDescent="0.35">
      <c r="A2">
        <v>105.20511430114099</v>
      </c>
      <c r="B2">
        <v>104.72155467030299</v>
      </c>
      <c r="C2">
        <v>104.27871393186101</v>
      </c>
      <c r="G2">
        <v>0</v>
      </c>
      <c r="H2">
        <v>106.722139106066</v>
      </c>
      <c r="I2">
        <v>103.464627714305</v>
      </c>
      <c r="J2">
        <v>99.046825071138201</v>
      </c>
      <c r="U2">
        <v>108.340201687858</v>
      </c>
      <c r="V2">
        <v>106.086450233893</v>
      </c>
      <c r="W2">
        <v>102.980821926377</v>
      </c>
      <c r="AG2">
        <v>0</v>
      </c>
      <c r="AH2">
        <v>106.18116474333399</v>
      </c>
      <c r="AI2">
        <v>103.74631007639501</v>
      </c>
      <c r="AJ2">
        <v>99.197783562752704</v>
      </c>
    </row>
    <row r="3" spans="1:36" x14ac:dyDescent="0.35">
      <c r="A3">
        <v>105.070696281766</v>
      </c>
      <c r="B3">
        <v>104.772589987541</v>
      </c>
      <c r="C3">
        <v>104.168915092202</v>
      </c>
      <c r="G3">
        <v>1</v>
      </c>
      <c r="H3">
        <v>106.715334397101</v>
      </c>
      <c r="I3">
        <v>104.015809140485</v>
      </c>
      <c r="J3">
        <v>99.163742343358095</v>
      </c>
      <c r="U3">
        <v>108.27598224699901</v>
      </c>
      <c r="V3">
        <v>106.041468761182</v>
      </c>
      <c r="W3">
        <v>102.831060704583</v>
      </c>
      <c r="AG3">
        <v>1</v>
      </c>
      <c r="AH3">
        <v>106.517040924912</v>
      </c>
      <c r="AI3">
        <v>103.210565831026</v>
      </c>
      <c r="AJ3">
        <v>99.402945538053004</v>
      </c>
    </row>
    <row r="4" spans="1:36" x14ac:dyDescent="0.35">
      <c r="A4">
        <v>105.078801890975</v>
      </c>
      <c r="B4">
        <v>104.690933479959</v>
      </c>
      <c r="C4">
        <v>104.16147851740401</v>
      </c>
      <c r="G4">
        <v>2</v>
      </c>
      <c r="H4">
        <v>106.541814318489</v>
      </c>
      <c r="I4">
        <v>103.74021842739501</v>
      </c>
      <c r="J4">
        <v>99.161356276578104</v>
      </c>
      <c r="U4">
        <v>108.326592269928</v>
      </c>
      <c r="V4">
        <v>106.193719431375</v>
      </c>
      <c r="W4">
        <v>103.144571944986</v>
      </c>
      <c r="AG4">
        <v>2</v>
      </c>
      <c r="AH4">
        <v>106.55579586894</v>
      </c>
      <c r="AI4">
        <v>103.503791148974</v>
      </c>
      <c r="AJ4">
        <v>99.1885972056497</v>
      </c>
    </row>
    <row r="5" spans="1:36" x14ac:dyDescent="0.35">
      <c r="A5">
        <v>105.092934748056</v>
      </c>
      <c r="B5">
        <v>104.775992342024</v>
      </c>
      <c r="C5">
        <v>104.24109361229701</v>
      </c>
      <c r="G5">
        <v>3</v>
      </c>
      <c r="H5">
        <v>106.732346169514</v>
      </c>
      <c r="I5">
        <v>103.57486399954099</v>
      </c>
      <c r="J5">
        <v>99.163742343358095</v>
      </c>
      <c r="U5">
        <v>108.39081171078701</v>
      </c>
      <c r="V5">
        <v>106.20555610529701</v>
      </c>
      <c r="W5">
        <v>103.367196654122</v>
      </c>
      <c r="AG5">
        <v>3</v>
      </c>
      <c r="AH5">
        <v>106.28833890953599</v>
      </c>
      <c r="AI5">
        <v>103.78771418277999</v>
      </c>
      <c r="AJ5">
        <v>99.206969919855695</v>
      </c>
    </row>
    <row r="6" spans="1:36" x14ac:dyDescent="0.35">
      <c r="A6">
        <v>105.119329937017</v>
      </c>
      <c r="B6">
        <v>104.694335834442</v>
      </c>
      <c r="C6">
        <v>104.185100578526</v>
      </c>
      <c r="G6">
        <v>4</v>
      </c>
      <c r="H6">
        <v>106.715334397101</v>
      </c>
      <c r="I6">
        <v>103.74021842739501</v>
      </c>
      <c r="J6">
        <v>99.1661284101381</v>
      </c>
      <c r="U6">
        <v>108.287465193378</v>
      </c>
      <c r="V6">
        <v>106.225565469332</v>
      </c>
      <c r="W6">
        <v>102.94611509606</v>
      </c>
      <c r="AG6">
        <v>4</v>
      </c>
      <c r="AH6">
        <v>106.18116474333399</v>
      </c>
      <c r="AI6">
        <v>103.83637777692699</v>
      </c>
      <c r="AJ6">
        <v>99.165850035680407</v>
      </c>
    </row>
    <row r="7" spans="1:36" x14ac:dyDescent="0.35">
      <c r="A7">
        <v>105.10261837235301</v>
      </c>
      <c r="B7">
        <v>104.669243470133</v>
      </c>
      <c r="C7">
        <v>104.190787371018</v>
      </c>
      <c r="G7">
        <v>5</v>
      </c>
      <c r="H7">
        <v>106.71873675158299</v>
      </c>
      <c r="I7">
        <v>103.832081998425</v>
      </c>
      <c r="J7">
        <v>99.173286610478101</v>
      </c>
      <c r="U7">
        <v>108.45928409474899</v>
      </c>
      <c r="V7">
        <v>106.265985440585</v>
      </c>
      <c r="W7">
        <v>103.33772196040501</v>
      </c>
      <c r="AG7">
        <v>5</v>
      </c>
      <c r="AH7">
        <v>106.429961914873</v>
      </c>
      <c r="AI7">
        <v>103.52707684140999</v>
      </c>
      <c r="AJ7">
        <v>99.222280515027407</v>
      </c>
    </row>
    <row r="8" spans="1:36" x14ac:dyDescent="0.35">
      <c r="A8">
        <v>105.20281771186499</v>
      </c>
      <c r="B8">
        <v>104.462975729626</v>
      </c>
      <c r="C8">
        <v>104.35001756080401</v>
      </c>
      <c r="G8">
        <v>6</v>
      </c>
      <c r="H8">
        <v>106.732346169514</v>
      </c>
      <c r="I8">
        <v>103.74021842739501</v>
      </c>
      <c r="J8">
        <v>99.173286610478101</v>
      </c>
      <c r="U8">
        <v>108.534135893366</v>
      </c>
      <c r="V8">
        <v>106.19770018611899</v>
      </c>
      <c r="W8">
        <v>103.588643535196</v>
      </c>
      <c r="AG8">
        <v>6</v>
      </c>
      <c r="AH8">
        <v>106.46441075401</v>
      </c>
      <c r="AI8">
        <v>103.288958319762</v>
      </c>
      <c r="AJ8">
        <v>99.357013752537995</v>
      </c>
    </row>
    <row r="9" spans="1:36" x14ac:dyDescent="0.35">
      <c r="A9">
        <v>105.075222790805</v>
      </c>
      <c r="B9">
        <v>104.66541582134001</v>
      </c>
      <c r="C9">
        <v>104.19034992544201</v>
      </c>
      <c r="G9">
        <v>7</v>
      </c>
      <c r="H9">
        <v>106.725541460549</v>
      </c>
      <c r="I9">
        <v>103.464627714305</v>
      </c>
      <c r="J9">
        <v>99.080230006058102</v>
      </c>
      <c r="U9">
        <v>108.367845818029</v>
      </c>
      <c r="V9">
        <v>106.32263464272</v>
      </c>
      <c r="W9">
        <v>103.492496438101</v>
      </c>
      <c r="AG9">
        <v>7</v>
      </c>
      <c r="AH9">
        <v>106.184992392127</v>
      </c>
      <c r="AI9">
        <v>102.940834185079</v>
      </c>
      <c r="AJ9">
        <v>99.123417814776104</v>
      </c>
    </row>
    <row r="10" spans="1:36" x14ac:dyDescent="0.35">
      <c r="A10">
        <v>105.17299112203099</v>
      </c>
      <c r="B10">
        <v>104.810866475471</v>
      </c>
      <c r="C10">
        <v>104.245905513636</v>
      </c>
      <c r="G10">
        <v>8</v>
      </c>
      <c r="H10">
        <v>106.732346169514</v>
      </c>
      <c r="I10">
        <v>103.74021842739501</v>
      </c>
      <c r="J10">
        <v>98.944224199598196</v>
      </c>
      <c r="U10">
        <v>108.465724265734</v>
      </c>
      <c r="V10">
        <v>106.181470955237</v>
      </c>
      <c r="W10">
        <v>103.174273213014</v>
      </c>
      <c r="AG10">
        <v>8</v>
      </c>
      <c r="AH10">
        <v>106.32661539746501</v>
      </c>
      <c r="AI10">
        <v>103.56103945594801</v>
      </c>
      <c r="AJ10">
        <v>99.179410848546794</v>
      </c>
    </row>
    <row r="11" spans="1:36" x14ac:dyDescent="0.35">
      <c r="A11">
        <v>105.106020726835</v>
      </c>
      <c r="B11">
        <v>104.78790058271299</v>
      </c>
      <c r="C11">
        <v>104.270402465911</v>
      </c>
      <c r="G11">
        <v>9</v>
      </c>
      <c r="H11">
        <v>106.681310852275</v>
      </c>
      <c r="I11">
        <v>103.74021842739501</v>
      </c>
      <c r="J11">
        <v>99.051597204698197</v>
      </c>
      <c r="U11">
        <v>108.33339697889301</v>
      </c>
      <c r="V11">
        <v>106.32784024507799</v>
      </c>
      <c r="W11">
        <v>103.207847160998</v>
      </c>
      <c r="AG11">
        <v>9</v>
      </c>
      <c r="AH11">
        <v>106.38355167325901</v>
      </c>
      <c r="AI11">
        <v>103.914342722253</v>
      </c>
      <c r="AJ11">
        <v>99.197783562752704</v>
      </c>
    </row>
    <row r="12" spans="1:36" x14ac:dyDescent="0.35">
      <c r="A12">
        <v>105.078801890975</v>
      </c>
      <c r="B12">
        <v>104.722830553233</v>
      </c>
      <c r="C12">
        <v>104.264278227842</v>
      </c>
      <c r="G12">
        <v>10</v>
      </c>
      <c r="H12">
        <v>106.708529688136</v>
      </c>
      <c r="I12">
        <v>103.464627714305</v>
      </c>
      <c r="J12">
        <v>98.929907798918194</v>
      </c>
      <c r="U12">
        <v>108.44822644268</v>
      </c>
      <c r="V12">
        <v>106.270578619136</v>
      </c>
      <c r="W12">
        <v>102.580819401814</v>
      </c>
      <c r="AG12">
        <v>10</v>
      </c>
      <c r="AH12">
        <v>106.45675545642401</v>
      </c>
      <c r="AI12">
        <v>103.70305894621799</v>
      </c>
      <c r="AJ12">
        <v>99.332516800263306</v>
      </c>
    </row>
    <row r="13" spans="1:36" x14ac:dyDescent="0.35">
      <c r="A13">
        <v>105.06859482752699</v>
      </c>
      <c r="B13">
        <v>104.690933479959</v>
      </c>
      <c r="C13">
        <v>104.405135703422</v>
      </c>
      <c r="G13">
        <v>11</v>
      </c>
      <c r="H13">
        <v>106.49077900125</v>
      </c>
      <c r="I13">
        <v>103.464627714305</v>
      </c>
      <c r="J13">
        <v>98.937065999258195</v>
      </c>
      <c r="U13">
        <v>108.440571145094</v>
      </c>
      <c r="V13">
        <v>106.256186659675</v>
      </c>
      <c r="W13">
        <v>103.322457901997</v>
      </c>
      <c r="AG13">
        <v>11</v>
      </c>
      <c r="AH13">
        <v>106.514170188318</v>
      </c>
      <c r="AI13">
        <v>103.489738604846</v>
      </c>
      <c r="AJ13">
        <v>99.185535086615403</v>
      </c>
    </row>
    <row r="14" spans="1:36" x14ac:dyDescent="0.35">
      <c r="A14">
        <v>105.078801890975</v>
      </c>
      <c r="B14">
        <v>104.73814114840501</v>
      </c>
      <c r="C14">
        <v>104.273902030522</v>
      </c>
      <c r="G14">
        <v>12</v>
      </c>
      <c r="H14">
        <v>106.732346169514</v>
      </c>
      <c r="I14">
        <v>103.60242307084999</v>
      </c>
      <c r="J14">
        <v>99.032508670458199</v>
      </c>
      <c r="U14">
        <v>108.425260549923</v>
      </c>
      <c r="V14">
        <v>106.184649223614</v>
      </c>
      <c r="W14">
        <v>103.63814779291801</v>
      </c>
      <c r="AG14">
        <v>12</v>
      </c>
      <c r="AH14">
        <v>106.310347890095</v>
      </c>
      <c r="AI14">
        <v>103.556729273861</v>
      </c>
      <c r="AJ14">
        <v>99.503995466185899</v>
      </c>
    </row>
    <row r="15" spans="1:36" x14ac:dyDescent="0.35">
      <c r="A15">
        <v>105.052732499196</v>
      </c>
      <c r="B15">
        <v>104.70454289788999</v>
      </c>
      <c r="C15">
        <v>104.292274744728</v>
      </c>
      <c r="G15">
        <v>13</v>
      </c>
      <c r="H15">
        <v>106.76977206882199</v>
      </c>
      <c r="I15">
        <v>103.74021842739501</v>
      </c>
      <c r="J15">
        <v>98.991945535198198</v>
      </c>
      <c r="U15">
        <v>108.44822644268</v>
      </c>
      <c r="V15">
        <v>106.27027240723299</v>
      </c>
      <c r="W15">
        <v>103.69428664188</v>
      </c>
      <c r="AG15">
        <v>13</v>
      </c>
      <c r="AH15">
        <v>106.28068361195</v>
      </c>
      <c r="AI15">
        <v>103.767658195365</v>
      </c>
      <c r="AJ15">
        <v>99.243715348267699</v>
      </c>
    </row>
    <row r="16" spans="1:36" x14ac:dyDescent="0.35">
      <c r="A16">
        <v>105.14508320171799</v>
      </c>
      <c r="B16">
        <v>104.71474996133701</v>
      </c>
      <c r="C16">
        <v>104.261216108808</v>
      </c>
      <c r="G16">
        <v>14</v>
      </c>
      <c r="H16">
        <v>106.660896725379</v>
      </c>
      <c r="I16">
        <v>103.464627714305</v>
      </c>
      <c r="J16">
        <v>99.149425942678107</v>
      </c>
      <c r="U16">
        <v>108.435467613371</v>
      </c>
      <c r="V16">
        <v>106.300587385673</v>
      </c>
      <c r="W16">
        <v>103.549183955822</v>
      </c>
      <c r="AG16">
        <v>14</v>
      </c>
      <c r="AH16">
        <v>106.29216655832801</v>
      </c>
      <c r="AI16">
        <v>103.827593709241</v>
      </c>
      <c r="AJ16">
        <v>99.234528991164694</v>
      </c>
    </row>
    <row r="17" spans="1:36" x14ac:dyDescent="0.35">
      <c r="A17">
        <v>104.973999788814</v>
      </c>
      <c r="B17">
        <v>104.611828738239</v>
      </c>
      <c r="C17">
        <v>104.25377953400999</v>
      </c>
      <c r="G17">
        <v>15</v>
      </c>
      <c r="H17">
        <v>106.732346169514</v>
      </c>
      <c r="I17">
        <v>103.74021842739501</v>
      </c>
      <c r="J17">
        <v>99.173286610478101</v>
      </c>
      <c r="U17">
        <v>108.381029941649</v>
      </c>
      <c r="V17">
        <v>106.221890926491</v>
      </c>
      <c r="W17">
        <v>103.382971206723</v>
      </c>
      <c r="AG17">
        <v>15</v>
      </c>
      <c r="AH17">
        <v>106.38870836677199</v>
      </c>
      <c r="AI17">
        <v>103.711358140855</v>
      </c>
      <c r="AJ17">
        <v>99.173286610478101</v>
      </c>
    </row>
    <row r="18" spans="1:36" x14ac:dyDescent="0.35">
      <c r="A18">
        <v>105.109423081318</v>
      </c>
      <c r="B18">
        <v>104.72155467030299</v>
      </c>
      <c r="C18">
        <v>104.36926516616199</v>
      </c>
      <c r="G18">
        <v>16</v>
      </c>
      <c r="H18">
        <v>106.732346169514</v>
      </c>
      <c r="I18">
        <v>103.75990347833</v>
      </c>
      <c r="J18">
        <v>99.160163243188094</v>
      </c>
      <c r="U18">
        <v>108.48650293060901</v>
      </c>
      <c r="V18">
        <v>106.135232957819</v>
      </c>
      <c r="W18">
        <v>103.448604998428</v>
      </c>
      <c r="AG18">
        <v>16</v>
      </c>
      <c r="AH18">
        <v>106.69359122548499</v>
      </c>
      <c r="AI18">
        <v>103.97228415012999</v>
      </c>
      <c r="AJ18">
        <v>99.307582402412393</v>
      </c>
    </row>
    <row r="19" spans="1:36" x14ac:dyDescent="0.35">
      <c r="A19">
        <v>105.222109061781</v>
      </c>
      <c r="B19">
        <v>104.722830553233</v>
      </c>
      <c r="C19">
        <v>104.240218721144</v>
      </c>
      <c r="G19">
        <v>17</v>
      </c>
      <c r="H19">
        <v>106.732346169514</v>
      </c>
      <c r="I19">
        <v>103.63687190998699</v>
      </c>
      <c r="J19">
        <v>99.1661284101381</v>
      </c>
      <c r="U19">
        <v>108.538996399769</v>
      </c>
      <c r="V19">
        <v>106.20933623845001</v>
      </c>
      <c r="W19">
        <v>103.703472998983</v>
      </c>
      <c r="AG19">
        <v>17</v>
      </c>
      <c r="AH19">
        <v>106.51799783711</v>
      </c>
      <c r="AI19">
        <v>103.820512075352</v>
      </c>
      <c r="AJ19">
        <v>99.462000690857906</v>
      </c>
    </row>
    <row r="20" spans="1:36" x14ac:dyDescent="0.35">
      <c r="A20">
        <v>105.084313705236</v>
      </c>
      <c r="B20">
        <v>104.741968797198</v>
      </c>
      <c r="C20">
        <v>104.291837299151</v>
      </c>
      <c r="G20">
        <v>18</v>
      </c>
      <c r="H20">
        <v>106.657494370897</v>
      </c>
      <c r="I20">
        <v>104.015809140485</v>
      </c>
      <c r="J20">
        <v>99.101704607078105</v>
      </c>
      <c r="U20">
        <v>108.676244949344</v>
      </c>
      <c r="V20">
        <v>106.31436692132699</v>
      </c>
      <c r="W20">
        <v>103.674076656254</v>
      </c>
      <c r="AG20">
        <v>18</v>
      </c>
      <c r="AH20">
        <v>106.257717719192</v>
      </c>
      <c r="AI20">
        <v>103.69663222110201</v>
      </c>
      <c r="AJ20">
        <v>99.249839586336407</v>
      </c>
    </row>
    <row r="21" spans="1:36" x14ac:dyDescent="0.35">
      <c r="A21">
        <v>105.231907842691</v>
      </c>
      <c r="B21">
        <v>104.741968797198</v>
      </c>
      <c r="C21">
        <v>104.208722639648</v>
      </c>
      <c r="G21">
        <v>19</v>
      </c>
      <c r="H21">
        <v>106.640482598484</v>
      </c>
      <c r="I21">
        <v>103.74021842739501</v>
      </c>
      <c r="J21">
        <v>99.162787916646096</v>
      </c>
      <c r="U21">
        <v>108.432065258888</v>
      </c>
      <c r="V21">
        <v>106.34192599263601</v>
      </c>
      <c r="W21">
        <v>103.495248904649</v>
      </c>
      <c r="AG21">
        <v>19</v>
      </c>
      <c r="AH21">
        <v>106.18116474333399</v>
      </c>
      <c r="AI21">
        <v>103.43557384233701</v>
      </c>
      <c r="AJ21">
        <v>99.363137990606603</v>
      </c>
    </row>
    <row r="22" spans="1:36" x14ac:dyDescent="0.35">
      <c r="A22">
        <v>105.078801890975</v>
      </c>
      <c r="B22">
        <v>104.75217586064601</v>
      </c>
      <c r="C22">
        <v>104.22053367020899</v>
      </c>
      <c r="G22">
        <v>20</v>
      </c>
      <c r="H22">
        <v>106.732346169514</v>
      </c>
      <c r="I22">
        <v>103.79533657001301</v>
      </c>
      <c r="J22">
        <v>99.173286610478101</v>
      </c>
      <c r="U22">
        <v>108.528607067331</v>
      </c>
      <c r="V22">
        <v>106.35287643615101</v>
      </c>
      <c r="W22">
        <v>103.299591428689</v>
      </c>
      <c r="AG22">
        <v>20</v>
      </c>
      <c r="AH22">
        <v>106.18116474333399</v>
      </c>
      <c r="AI22">
        <v>103.812850362397</v>
      </c>
      <c r="AJ22">
        <v>99.286585014748397</v>
      </c>
    </row>
    <row r="23" spans="1:36" x14ac:dyDescent="0.35">
      <c r="A23">
        <v>104.98923490922</v>
      </c>
      <c r="B23">
        <v>104.677324062029</v>
      </c>
      <c r="C23">
        <v>104.18203845949201</v>
      </c>
      <c r="G23">
        <v>21</v>
      </c>
      <c r="H23">
        <v>106.732346169514</v>
      </c>
      <c r="I23">
        <v>103.464627714305</v>
      </c>
      <c r="J23">
        <v>99.142267742338106</v>
      </c>
      <c r="U23">
        <v>108.50205655110101</v>
      </c>
      <c r="V23">
        <v>106.32906509269201</v>
      </c>
      <c r="W23">
        <v>103.631343083952</v>
      </c>
      <c r="AG23">
        <v>21</v>
      </c>
      <c r="AH23">
        <v>106.234751826435</v>
      </c>
      <c r="AI23">
        <v>103.879044905656</v>
      </c>
      <c r="AJ23">
        <v>99.393759180949999</v>
      </c>
    </row>
    <row r="24" spans="1:36" x14ac:dyDescent="0.35">
      <c r="A24">
        <v>105.036762629656</v>
      </c>
      <c r="B24">
        <v>104.871258267537</v>
      </c>
      <c r="C24">
        <v>104.27740159513201</v>
      </c>
      <c r="G24">
        <v>22</v>
      </c>
      <c r="H24">
        <v>106.657494370897</v>
      </c>
      <c r="I24">
        <v>103.832081998425</v>
      </c>
      <c r="J24">
        <v>99.163742343358095</v>
      </c>
      <c r="U24">
        <v>108.418152059307</v>
      </c>
      <c r="V24">
        <v>106.370709911559</v>
      </c>
      <c r="W24">
        <v>103.58098823761</v>
      </c>
      <c r="AG24">
        <v>22</v>
      </c>
      <c r="AH24">
        <v>106.18116474333399</v>
      </c>
      <c r="AI24">
        <v>103.78492526126701</v>
      </c>
      <c r="AJ24">
        <v>99.173286610478101</v>
      </c>
    </row>
    <row r="25" spans="1:36" x14ac:dyDescent="0.35">
      <c r="A25">
        <v>105.129837208213</v>
      </c>
      <c r="B25">
        <v>104.775992342024</v>
      </c>
      <c r="C25">
        <v>104.199536282545</v>
      </c>
      <c r="G25">
        <v>23</v>
      </c>
      <c r="H25">
        <v>106.725541460549</v>
      </c>
      <c r="I25">
        <v>103.85045471263101</v>
      </c>
      <c r="J25">
        <v>99.170900543698096</v>
      </c>
      <c r="U25">
        <v>108.425260549923</v>
      </c>
      <c r="V25">
        <v>106.31589798084499</v>
      </c>
      <c r="W25">
        <v>103.464627714305</v>
      </c>
      <c r="AG25">
        <v>23</v>
      </c>
      <c r="AH25">
        <v>106.29216655832801</v>
      </c>
      <c r="AI25">
        <v>103.588497720004</v>
      </c>
      <c r="AJ25">
        <v>99.328579790076304</v>
      </c>
    </row>
    <row r="26" spans="1:36" x14ac:dyDescent="0.35">
      <c r="A26">
        <v>105.078801890975</v>
      </c>
      <c r="B26">
        <v>104.864453558571</v>
      </c>
      <c r="C26">
        <v>104.487812917349</v>
      </c>
      <c r="G26">
        <v>24</v>
      </c>
      <c r="H26">
        <v>106.732346169514</v>
      </c>
      <c r="I26">
        <v>103.74021842739501</v>
      </c>
      <c r="J26">
        <v>99.163742343358095</v>
      </c>
      <c r="U26">
        <v>108.425260549923</v>
      </c>
      <c r="V26">
        <v>106.23406548941</v>
      </c>
      <c r="W26">
        <v>103.464627714305</v>
      </c>
      <c r="AG26">
        <v>24</v>
      </c>
      <c r="AH26">
        <v>106.362021148799</v>
      </c>
      <c r="AI26">
        <v>103.823600043977</v>
      </c>
      <c r="AJ26">
        <v>99.464625364315907</v>
      </c>
    </row>
    <row r="27" spans="1:36" x14ac:dyDescent="0.35">
      <c r="A27">
        <v>105.11622779028301</v>
      </c>
      <c r="B27">
        <v>104.76493468995599</v>
      </c>
      <c r="C27">
        <v>104.01843381394301</v>
      </c>
      <c r="G27">
        <v>25</v>
      </c>
      <c r="H27">
        <v>106.732346169514</v>
      </c>
      <c r="I27">
        <v>103.832081998425</v>
      </c>
      <c r="J27">
        <v>99.165412590104097</v>
      </c>
      <c r="U27">
        <v>108.41377760354401</v>
      </c>
      <c r="V27">
        <v>106.257105295385</v>
      </c>
      <c r="W27">
        <v>103.498689487833</v>
      </c>
      <c r="AG27">
        <v>25</v>
      </c>
      <c r="AH27">
        <v>106.49120429556</v>
      </c>
      <c r="AI27">
        <v>103.645404889235</v>
      </c>
      <c r="AJ27">
        <v>99.561738282261899</v>
      </c>
    </row>
    <row r="28" spans="1:36" x14ac:dyDescent="0.35">
      <c r="A28">
        <v>105.08864441644199</v>
      </c>
      <c r="B28">
        <v>104.68412877099399</v>
      </c>
      <c r="C28">
        <v>104.354829462143</v>
      </c>
      <c r="G28">
        <v>26</v>
      </c>
      <c r="H28">
        <v>106.728943815031</v>
      </c>
      <c r="I28">
        <v>103.74021842739501</v>
      </c>
      <c r="J28">
        <v>98.844009394838295</v>
      </c>
      <c r="U28">
        <v>108.26194753475799</v>
      </c>
      <c r="V28">
        <v>106.258636354903</v>
      </c>
      <c r="W28">
        <v>103.666727570571</v>
      </c>
      <c r="AG28">
        <v>26</v>
      </c>
      <c r="AH28">
        <v>106.200302987299</v>
      </c>
      <c r="AI28">
        <v>104.03056647880101</v>
      </c>
      <c r="AJ28">
        <v>99.173286610478101</v>
      </c>
    </row>
    <row r="29" spans="1:36" x14ac:dyDescent="0.35">
      <c r="A29">
        <v>105.101767783732</v>
      </c>
      <c r="B29">
        <v>104.738566442715</v>
      </c>
      <c r="C29">
        <v>104.47250232217699</v>
      </c>
      <c r="G29">
        <v>27</v>
      </c>
      <c r="H29">
        <v>106.732346169514</v>
      </c>
      <c r="I29">
        <v>103.74021842739501</v>
      </c>
      <c r="J29">
        <v>98.951382399938197</v>
      </c>
      <c r="U29">
        <v>108.47629586716199</v>
      </c>
      <c r="V29">
        <v>106.27149725484701</v>
      </c>
      <c r="W29">
        <v>103.250279381902</v>
      </c>
      <c r="AG29">
        <v>27</v>
      </c>
      <c r="AH29">
        <v>106.483548997974</v>
      </c>
      <c r="AI29">
        <v>103.74931104616</v>
      </c>
      <c r="AJ29">
        <v>99.374949021167694</v>
      </c>
    </row>
    <row r="30" spans="1:36" x14ac:dyDescent="0.35">
      <c r="A30">
        <v>105.162880413612</v>
      </c>
      <c r="B30">
        <v>104.867855913054</v>
      </c>
      <c r="C30">
        <v>104.386762989216</v>
      </c>
      <c r="G30">
        <v>28</v>
      </c>
      <c r="H30">
        <v>106.732346169514</v>
      </c>
      <c r="I30">
        <v>103.74021842739501</v>
      </c>
      <c r="J30">
        <v>98.986934794960206</v>
      </c>
      <c r="U30">
        <v>108.449077031301</v>
      </c>
      <c r="V30">
        <v>106.361523554456</v>
      </c>
      <c r="W30">
        <v>103.761653260636</v>
      </c>
      <c r="AG30">
        <v>28</v>
      </c>
      <c r="AH30">
        <v>106.60986140814001</v>
      </c>
      <c r="AI30">
        <v>103.801237050754</v>
      </c>
      <c r="AJ30">
        <v>99.467250037773894</v>
      </c>
    </row>
    <row r="31" spans="1:36" x14ac:dyDescent="0.35">
      <c r="A31">
        <v>105.08645718856</v>
      </c>
      <c r="B31">
        <v>104.741968797198</v>
      </c>
      <c r="C31">
        <v>104.399011465353</v>
      </c>
      <c r="G31">
        <v>29</v>
      </c>
      <c r="H31">
        <v>106.623470826071</v>
      </c>
      <c r="I31">
        <v>103.74021842739501</v>
      </c>
      <c r="J31">
        <v>99.173286610478101</v>
      </c>
      <c r="U31">
        <v>108.40612230595799</v>
      </c>
      <c r="V31">
        <v>106.33479864660799</v>
      </c>
      <c r="W31">
        <v>103.473814071408</v>
      </c>
      <c r="AG31">
        <v>29</v>
      </c>
      <c r="AH31">
        <v>106.560101973833</v>
      </c>
      <c r="AI31">
        <v>104.11416281315699</v>
      </c>
      <c r="AJ31">
        <v>99.173286610478101</v>
      </c>
    </row>
    <row r="32" spans="1:36" x14ac:dyDescent="0.35">
      <c r="A32">
        <v>105.212291142627</v>
      </c>
      <c r="B32">
        <v>104.81001588685</v>
      </c>
      <c r="C32">
        <v>104.44800536990201</v>
      </c>
      <c r="G32">
        <v>30</v>
      </c>
      <c r="H32">
        <v>106.732346169514</v>
      </c>
      <c r="I32">
        <v>103.74021842739501</v>
      </c>
      <c r="J32">
        <v>99.137853518795097</v>
      </c>
      <c r="U32">
        <v>108.45588174026599</v>
      </c>
      <c r="V32">
        <v>106.24638787876501</v>
      </c>
      <c r="W32">
        <v>103.620795785056</v>
      </c>
      <c r="AG32">
        <v>30</v>
      </c>
      <c r="AH32">
        <v>106.32661539746501</v>
      </c>
      <c r="AI32">
        <v>103.95972664103201</v>
      </c>
      <c r="AJ32">
        <v>99.456751343941903</v>
      </c>
    </row>
    <row r="33" spans="1:36" x14ac:dyDescent="0.35">
      <c r="A33">
        <v>105.180872525452</v>
      </c>
      <c r="B33">
        <v>104.779394696507</v>
      </c>
      <c r="C33">
        <v>104.260778663232</v>
      </c>
      <c r="G33">
        <v>31</v>
      </c>
      <c r="H33">
        <v>106.732346169514</v>
      </c>
      <c r="I33">
        <v>103.75990347833</v>
      </c>
      <c r="J33">
        <v>99.147039875898102</v>
      </c>
      <c r="U33">
        <v>108.48650293060901</v>
      </c>
      <c r="V33">
        <v>106.367109281936</v>
      </c>
      <c r="W33">
        <v>103.51147813553099</v>
      </c>
      <c r="AG33">
        <v>31</v>
      </c>
      <c r="AH33">
        <v>106.18116474333399</v>
      </c>
      <c r="AI33">
        <v>103.846305823298</v>
      </c>
      <c r="AJ33">
        <v>99.173286610478101</v>
      </c>
    </row>
    <row r="34" spans="1:36" x14ac:dyDescent="0.35">
      <c r="A34">
        <v>105.078801890975</v>
      </c>
      <c r="B34">
        <v>104.89507474891499</v>
      </c>
      <c r="C34">
        <v>104.331644846598</v>
      </c>
      <c r="G34">
        <v>32</v>
      </c>
      <c r="H34">
        <v>106.732346169514</v>
      </c>
      <c r="I34">
        <v>103.489681415495</v>
      </c>
      <c r="J34">
        <v>99.056369338258094</v>
      </c>
      <c r="U34">
        <v>108.52751345339099</v>
      </c>
      <c r="V34">
        <v>106.28252088337</v>
      </c>
      <c r="W34">
        <v>103.571801880507</v>
      </c>
      <c r="AG34">
        <v>32</v>
      </c>
      <c r="AH34">
        <v>106.37254718298</v>
      </c>
      <c r="AI34">
        <v>103.84315656997801</v>
      </c>
      <c r="AJ34">
        <v>99.182472967581106</v>
      </c>
    </row>
    <row r="35" spans="1:36" x14ac:dyDescent="0.35">
      <c r="A35">
        <v>105.109854365689</v>
      </c>
      <c r="B35">
        <v>104.898477103397</v>
      </c>
      <c r="C35">
        <v>104.33514441120801</v>
      </c>
      <c r="G35">
        <v>33</v>
      </c>
      <c r="H35">
        <v>106.732346169514</v>
      </c>
      <c r="I35">
        <v>103.354391429069</v>
      </c>
      <c r="J35">
        <v>99.099795753654107</v>
      </c>
      <c r="U35">
        <v>108.49427974085501</v>
      </c>
      <c r="V35">
        <v>106.282214671467</v>
      </c>
      <c r="W35">
        <v>103.801460808082</v>
      </c>
      <c r="AG35">
        <v>33</v>
      </c>
      <c r="AH35">
        <v>106.28068361195</v>
      </c>
      <c r="AI35">
        <v>103.887760217806</v>
      </c>
      <c r="AJ35">
        <v>99.448877323567899</v>
      </c>
    </row>
    <row r="36" spans="1:36" x14ac:dyDescent="0.35">
      <c r="A36">
        <v>105.15132576284</v>
      </c>
      <c r="B36">
        <v>104.847441786158</v>
      </c>
      <c r="C36">
        <v>104.27696414955599</v>
      </c>
      <c r="G36">
        <v>34</v>
      </c>
      <c r="H36">
        <v>106.732346169514</v>
      </c>
      <c r="I36">
        <v>103.74021842739501</v>
      </c>
      <c r="J36">
        <v>99.173286610478101</v>
      </c>
      <c r="U36">
        <v>108.44822644268</v>
      </c>
      <c r="V36">
        <v>106.356317952098</v>
      </c>
      <c r="W36">
        <v>103.34991976317799</v>
      </c>
      <c r="AG36">
        <v>34</v>
      </c>
      <c r="AH36">
        <v>106.42613426608099</v>
      </c>
      <c r="AI36">
        <v>103.79085053695199</v>
      </c>
      <c r="AJ36">
        <v>99.344765276400693</v>
      </c>
    </row>
    <row r="37" spans="1:36" x14ac:dyDescent="0.35">
      <c r="A37">
        <v>105.078801890975</v>
      </c>
      <c r="B37">
        <v>104.884867685467</v>
      </c>
      <c r="C37">
        <v>104.57355225031</v>
      </c>
      <c r="G37">
        <v>35</v>
      </c>
      <c r="H37">
        <v>106.725541460549</v>
      </c>
      <c r="I37">
        <v>103.74021842739501</v>
      </c>
      <c r="J37">
        <v>99.170900543698096</v>
      </c>
      <c r="U37">
        <v>108.25028231939</v>
      </c>
      <c r="V37">
        <v>106.206580331319</v>
      </c>
      <c r="W37">
        <v>103.434006523962</v>
      </c>
      <c r="AG37">
        <v>35</v>
      </c>
      <c r="AH37">
        <v>106.29216655832801</v>
      </c>
      <c r="AI37">
        <v>104.074443355094</v>
      </c>
      <c r="AJ37">
        <v>99.332516800263306</v>
      </c>
    </row>
    <row r="38" spans="1:36" x14ac:dyDescent="0.35">
      <c r="A38">
        <v>105.29315022337801</v>
      </c>
      <c r="B38">
        <v>104.84063707719299</v>
      </c>
      <c r="C38">
        <v>104.237594047686</v>
      </c>
      <c r="G38">
        <v>36</v>
      </c>
      <c r="H38">
        <v>106.732346169514</v>
      </c>
      <c r="I38">
        <v>103.74021842739501</v>
      </c>
      <c r="J38">
        <v>99.166526087934699</v>
      </c>
      <c r="U38">
        <v>108.464083844822</v>
      </c>
      <c r="V38">
        <v>106.344375687864</v>
      </c>
      <c r="W38">
        <v>103.665901830607</v>
      </c>
      <c r="AG38">
        <v>36</v>
      </c>
      <c r="AH38">
        <v>106.732346169514</v>
      </c>
      <c r="AI38">
        <v>103.56060426312899</v>
      </c>
      <c r="AJ38">
        <v>99.433129282819905</v>
      </c>
    </row>
    <row r="39" spans="1:36" x14ac:dyDescent="0.35">
      <c r="A39">
        <v>105.078801890975</v>
      </c>
      <c r="B39">
        <v>104.89167239443201</v>
      </c>
      <c r="C39">
        <v>104.282213496472</v>
      </c>
      <c r="G39">
        <v>37</v>
      </c>
      <c r="H39">
        <v>106.732346169514</v>
      </c>
      <c r="I39">
        <v>103.556491285335</v>
      </c>
      <c r="J39">
        <v>99.101704607078105</v>
      </c>
      <c r="U39">
        <v>108.562326830507</v>
      </c>
      <c r="V39">
        <v>106.34192599263601</v>
      </c>
      <c r="W39">
        <v>103.409509571687</v>
      </c>
      <c r="AG39">
        <v>37</v>
      </c>
      <c r="AH39">
        <v>106.45675545642401</v>
      </c>
      <c r="AI39">
        <v>103.97511195653</v>
      </c>
      <c r="AJ39">
        <v>99.477748731605899</v>
      </c>
    </row>
    <row r="40" spans="1:36" x14ac:dyDescent="0.35">
      <c r="A40">
        <v>105.061928990173</v>
      </c>
      <c r="B40">
        <v>104.837234722711</v>
      </c>
      <c r="C40">
        <v>104.380638751147</v>
      </c>
      <c r="G40">
        <v>38</v>
      </c>
      <c r="H40">
        <v>106.732346169514</v>
      </c>
      <c r="I40">
        <v>104.015809140485</v>
      </c>
      <c r="J40">
        <v>99.007932182624202</v>
      </c>
      <c r="U40">
        <v>108.54871741257701</v>
      </c>
      <c r="V40">
        <v>106.27731528101199</v>
      </c>
      <c r="W40">
        <v>103.60242307084999</v>
      </c>
      <c r="AG40">
        <v>38</v>
      </c>
      <c r="AH40">
        <v>106.45675545642401</v>
      </c>
      <c r="AI40">
        <v>103.783051640078</v>
      </c>
      <c r="AJ40">
        <v>99.197783562752704</v>
      </c>
    </row>
    <row r="41" spans="1:36" x14ac:dyDescent="0.35">
      <c r="A41">
        <v>105.11993483322701</v>
      </c>
      <c r="B41">
        <v>104.87466062201899</v>
      </c>
      <c r="C41">
        <v>104.36839027501</v>
      </c>
      <c r="G41">
        <v>39</v>
      </c>
      <c r="H41">
        <v>106.732346169514</v>
      </c>
      <c r="I41">
        <v>104.015809140485</v>
      </c>
      <c r="J41">
        <v>99.051597204698197</v>
      </c>
      <c r="U41">
        <v>108.52830328568101</v>
      </c>
      <c r="V41">
        <v>106.306405411838</v>
      </c>
      <c r="W41">
        <v>103.654785306337</v>
      </c>
      <c r="AG41">
        <v>39</v>
      </c>
      <c r="AH41">
        <v>106.514170188318</v>
      </c>
      <c r="AI41">
        <v>103.476556175312</v>
      </c>
      <c r="AJ41">
        <v>99.329892126805305</v>
      </c>
    </row>
    <row r="42" spans="1:36" x14ac:dyDescent="0.35">
      <c r="A42">
        <v>105.08454336416401</v>
      </c>
      <c r="B42">
        <v>104.89507474891499</v>
      </c>
      <c r="C42">
        <v>104.353079679838</v>
      </c>
      <c r="G42">
        <v>40</v>
      </c>
      <c r="H42">
        <v>106.732346169514</v>
      </c>
      <c r="I42">
        <v>103.809116105668</v>
      </c>
      <c r="J42">
        <v>98.929907798918194</v>
      </c>
      <c r="U42">
        <v>108.515179918391</v>
      </c>
      <c r="V42">
        <v>106.37469066630401</v>
      </c>
      <c r="W42">
        <v>103.147304693233</v>
      </c>
      <c r="AG42">
        <v>40</v>
      </c>
      <c r="AH42">
        <v>106.295994207121</v>
      </c>
      <c r="AI42">
        <v>103.84048436215799</v>
      </c>
      <c r="AJ42">
        <v>99.445377758957306</v>
      </c>
    </row>
    <row r="43" spans="1:36" x14ac:dyDescent="0.35">
      <c r="A43">
        <v>105.252321969587</v>
      </c>
      <c r="B43">
        <v>104.75217586064601</v>
      </c>
      <c r="C43">
        <v>104.273464584945</v>
      </c>
      <c r="G43">
        <v>41</v>
      </c>
      <c r="H43">
        <v>106.732346169514</v>
      </c>
      <c r="I43">
        <v>103.354391429069</v>
      </c>
      <c r="J43">
        <v>99.170900543698096</v>
      </c>
      <c r="U43">
        <v>108.52052647543501</v>
      </c>
      <c r="V43">
        <v>106.22587168123501</v>
      </c>
      <c r="W43">
        <v>103.624470327898</v>
      </c>
      <c r="AG43">
        <v>41</v>
      </c>
      <c r="AH43">
        <v>106.273028314364</v>
      </c>
      <c r="AI43">
        <v>103.940021694385</v>
      </c>
      <c r="AJ43">
        <v>99.341703157366297</v>
      </c>
    </row>
    <row r="44" spans="1:36" x14ac:dyDescent="0.35">
      <c r="A44">
        <v>105.208091361313</v>
      </c>
      <c r="B44">
        <v>104.793004114437</v>
      </c>
      <c r="C44">
        <v>104.342580986006</v>
      </c>
      <c r="G44">
        <v>42</v>
      </c>
      <c r="H44">
        <v>106.623470826071</v>
      </c>
      <c r="I44">
        <v>103.697819856151</v>
      </c>
      <c r="J44">
        <v>99.173286610478101</v>
      </c>
      <c r="U44">
        <v>108.540636820681</v>
      </c>
      <c r="V44">
        <v>106.288645121439</v>
      </c>
      <c r="W44">
        <v>104.010122347993</v>
      </c>
      <c r="AG44">
        <v>42</v>
      </c>
      <c r="AH44">
        <v>106.422306617288</v>
      </c>
      <c r="AI44">
        <v>103.963547065711</v>
      </c>
      <c r="AJ44">
        <v>99.420880806682604</v>
      </c>
    </row>
    <row r="45" spans="1:36" x14ac:dyDescent="0.35">
      <c r="A45">
        <v>105.12673071064199</v>
      </c>
      <c r="B45">
        <v>104.898477103397</v>
      </c>
      <c r="C45">
        <v>104.288775180117</v>
      </c>
      <c r="G45">
        <v>43</v>
      </c>
      <c r="H45">
        <v>106.73574852399599</v>
      </c>
      <c r="I45">
        <v>103.60242307084999</v>
      </c>
      <c r="J45">
        <v>99.089774273178094</v>
      </c>
      <c r="U45">
        <v>108.425260549923</v>
      </c>
      <c r="V45">
        <v>106.356624164001</v>
      </c>
      <c r="W45">
        <v>103.74021842739501</v>
      </c>
      <c r="AG45">
        <v>43</v>
      </c>
      <c r="AH45">
        <v>106.299821855914</v>
      </c>
      <c r="AI45">
        <v>104.03624434447801</v>
      </c>
      <c r="AJ45">
        <v>99.374511575591299</v>
      </c>
    </row>
    <row r="46" spans="1:36" x14ac:dyDescent="0.35">
      <c r="A46">
        <v>105.30675964130801</v>
      </c>
      <c r="B46">
        <v>104.803211177885</v>
      </c>
      <c r="C46">
        <v>104.119921187652</v>
      </c>
      <c r="G46">
        <v>44</v>
      </c>
      <c r="H46">
        <v>106.715334397101</v>
      </c>
      <c r="I46">
        <v>103.809116105668</v>
      </c>
      <c r="J46">
        <v>98.953768466718202</v>
      </c>
      <c r="U46">
        <v>108.411651131992</v>
      </c>
      <c r="V46">
        <v>106.26257487352299</v>
      </c>
      <c r="W46">
        <v>103.63824986355201</v>
      </c>
      <c r="AG46">
        <v>44</v>
      </c>
      <c r="AH46">
        <v>106.253890070399</v>
      </c>
      <c r="AI46">
        <v>103.42381094202599</v>
      </c>
      <c r="AJ46">
        <v>99.283522895714</v>
      </c>
    </row>
    <row r="47" spans="1:36" x14ac:dyDescent="0.35">
      <c r="A47">
        <v>105.092411308905</v>
      </c>
      <c r="B47">
        <v>104.673921707546</v>
      </c>
      <c r="C47">
        <v>104.478626560246</v>
      </c>
      <c r="G47">
        <v>45</v>
      </c>
      <c r="H47">
        <v>106.732346169514</v>
      </c>
      <c r="I47">
        <v>103.74021842739501</v>
      </c>
      <c r="J47">
        <v>99.058755405038099</v>
      </c>
      <c r="AG47">
        <v>45</v>
      </c>
      <c r="AH47">
        <v>106.18116474333399</v>
      </c>
      <c r="AI47">
        <v>103.477939455289</v>
      </c>
      <c r="AJ47">
        <v>99.532866874223899</v>
      </c>
    </row>
    <row r="48" spans="1:36" x14ac:dyDescent="0.35">
      <c r="A48">
        <v>105.248919615104</v>
      </c>
      <c r="B48">
        <v>104.867855913054</v>
      </c>
      <c r="C48">
        <v>104.36664049270399</v>
      </c>
      <c r="G48">
        <v>46</v>
      </c>
      <c r="H48">
        <v>106.725541460549</v>
      </c>
      <c r="I48">
        <v>103.74021842739501</v>
      </c>
      <c r="J48">
        <v>99.160163243188094</v>
      </c>
      <c r="AG48">
        <v>46</v>
      </c>
      <c r="AH48">
        <v>106.253890070399</v>
      </c>
      <c r="AI48">
        <v>103.961404989497</v>
      </c>
      <c r="AJ48">
        <v>99.341265711790001</v>
      </c>
    </row>
    <row r="49" spans="1:36" x14ac:dyDescent="0.35">
      <c r="A49">
        <v>105.312288467342</v>
      </c>
      <c r="B49">
        <v>104.803211177885</v>
      </c>
      <c r="C49">
        <v>104.264278227842</v>
      </c>
      <c r="G49">
        <v>47</v>
      </c>
      <c r="H49">
        <v>106.732346169514</v>
      </c>
      <c r="I49">
        <v>103.781974596045</v>
      </c>
      <c r="J49">
        <v>99.055176304868198</v>
      </c>
      <c r="AG49">
        <v>47</v>
      </c>
      <c r="AH49">
        <v>106.514170188318</v>
      </c>
      <c r="AI49">
        <v>103.826756204709</v>
      </c>
      <c r="AJ49">
        <v>99.410054028668398</v>
      </c>
    </row>
    <row r="50" spans="1:36" x14ac:dyDescent="0.35">
      <c r="A50">
        <v>105.337380831651</v>
      </c>
      <c r="B50">
        <v>104.90528181236201</v>
      </c>
      <c r="C50">
        <v>104.31939637046</v>
      </c>
      <c r="G50">
        <v>48</v>
      </c>
      <c r="H50">
        <v>106.732346169514</v>
      </c>
      <c r="I50">
        <v>103.74021842739501</v>
      </c>
      <c r="J50">
        <v>99.165412590104097</v>
      </c>
      <c r="AG50">
        <v>48</v>
      </c>
      <c r="AH50">
        <v>106.29216655832801</v>
      </c>
      <c r="AI50">
        <v>103.961474623396</v>
      </c>
      <c r="AJ50">
        <v>99.454126670483902</v>
      </c>
    </row>
    <row r="51" spans="1:36" x14ac:dyDescent="0.35">
      <c r="A51">
        <v>105.085960091315</v>
      </c>
      <c r="B51">
        <v>104.677324062029</v>
      </c>
      <c r="C51">
        <v>104.22184600693799</v>
      </c>
      <c r="G51">
        <v>49</v>
      </c>
      <c r="H51">
        <v>106.732346169514</v>
      </c>
      <c r="I51">
        <v>103.74021842739501</v>
      </c>
      <c r="J51">
        <v>99.147039875898102</v>
      </c>
      <c r="AG51">
        <v>49</v>
      </c>
      <c r="AH51">
        <v>106.563929622625</v>
      </c>
      <c r="AI51">
        <v>103.94367958817899</v>
      </c>
      <c r="AJ51">
        <v>99.445377758957306</v>
      </c>
    </row>
    <row r="52" spans="1:36" x14ac:dyDescent="0.35">
      <c r="A52">
        <v>105.078801890975</v>
      </c>
      <c r="B52">
        <v>104.90528181236201</v>
      </c>
      <c r="C52">
        <v>104.423508417628</v>
      </c>
      <c r="G52">
        <v>50</v>
      </c>
      <c r="H52">
        <v>106.732346169514</v>
      </c>
      <c r="I52">
        <v>103.74021842739501</v>
      </c>
      <c r="J52">
        <v>99.1706619370201</v>
      </c>
      <c r="AG52">
        <v>50</v>
      </c>
      <c r="AH52">
        <v>106.495031944353</v>
      </c>
      <c r="AI52">
        <v>103.985061612069</v>
      </c>
      <c r="AJ52">
        <v>99.219218395993096</v>
      </c>
    </row>
    <row r="53" spans="1:36" x14ac:dyDescent="0.35">
      <c r="A53">
        <v>105.237796533142</v>
      </c>
      <c r="B53">
        <v>104.88827003994901</v>
      </c>
      <c r="C53">
        <v>104.38982510824999</v>
      </c>
      <c r="G53">
        <v>51</v>
      </c>
      <c r="H53">
        <v>106.732346169514</v>
      </c>
      <c r="I53">
        <v>103.63687190998699</v>
      </c>
      <c r="J53">
        <v>99.173286610478101</v>
      </c>
      <c r="AG53">
        <v>51</v>
      </c>
      <c r="AH53">
        <v>106.50651489073201</v>
      </c>
      <c r="AI53">
        <v>103.93159176442801</v>
      </c>
      <c r="AJ53">
        <v>99.393759180949999</v>
      </c>
    </row>
    <row r="54" spans="1:36" x14ac:dyDescent="0.35">
      <c r="A54">
        <v>105.32717376820401</v>
      </c>
      <c r="B54">
        <v>104.728359379268</v>
      </c>
      <c r="C54">
        <v>104.39288722728401</v>
      </c>
      <c r="G54">
        <v>52</v>
      </c>
      <c r="H54">
        <v>106.732346169514</v>
      </c>
      <c r="I54">
        <v>103.74021842739501</v>
      </c>
      <c r="J54">
        <v>99.1706619370201</v>
      </c>
      <c r="AG54">
        <v>52</v>
      </c>
      <c r="AH54">
        <v>106.468238402803</v>
      </c>
      <c r="AI54">
        <v>104.001453783613</v>
      </c>
      <c r="AJ54">
        <v>99.176348729512398</v>
      </c>
    </row>
    <row r="55" spans="1:36" x14ac:dyDescent="0.35">
      <c r="A55">
        <v>105.09921601787001</v>
      </c>
      <c r="B55">
        <v>104.786199405472</v>
      </c>
      <c r="C55">
        <v>104.406010594574</v>
      </c>
      <c r="G55">
        <v>53</v>
      </c>
      <c r="H55">
        <v>106.732346169514</v>
      </c>
      <c r="I55">
        <v>103.74021842739501</v>
      </c>
      <c r="J55">
        <v>99.070924345616106</v>
      </c>
      <c r="AG55">
        <v>53</v>
      </c>
      <c r="AH55">
        <v>106.28068361195</v>
      </c>
      <c r="AI55">
        <v>103.732358077196</v>
      </c>
      <c r="AJ55">
        <v>99.194721443718393</v>
      </c>
    </row>
    <row r="56" spans="1:36" x14ac:dyDescent="0.35">
      <c r="A56">
        <v>105.208491638311</v>
      </c>
      <c r="B56">
        <v>104.850844140641</v>
      </c>
      <c r="C56">
        <v>104.270402465911</v>
      </c>
      <c r="G56">
        <v>54</v>
      </c>
      <c r="H56">
        <v>106.732346169514</v>
      </c>
      <c r="I56">
        <v>103.37276414327501</v>
      </c>
      <c r="J56">
        <v>99.155788787424797</v>
      </c>
      <c r="AG56">
        <v>54</v>
      </c>
      <c r="AH56">
        <v>106.49120429556</v>
      </c>
      <c r="AI56">
        <v>104.060281907163</v>
      </c>
      <c r="AJ56">
        <v>99.433129282819905</v>
      </c>
    </row>
    <row r="57" spans="1:36" x14ac:dyDescent="0.35">
      <c r="A57">
        <v>105.218298424761</v>
      </c>
      <c r="B57">
        <v>104.81001588685</v>
      </c>
      <c r="C57">
        <v>104.484750798314</v>
      </c>
      <c r="G57">
        <v>55</v>
      </c>
      <c r="H57">
        <v>106.732346169514</v>
      </c>
      <c r="I57">
        <v>103.832081998425</v>
      </c>
      <c r="J57">
        <v>99.1661284101381</v>
      </c>
      <c r="AG57">
        <v>55</v>
      </c>
      <c r="AH57">
        <v>106.510342539525</v>
      </c>
      <c r="AI57">
        <v>103.926992065433</v>
      </c>
      <c r="AJ57">
        <v>99.231029426554002</v>
      </c>
    </row>
    <row r="58" spans="1:36" x14ac:dyDescent="0.35">
      <c r="A58">
        <v>105.320369059239</v>
      </c>
      <c r="B58">
        <v>104.803211177885</v>
      </c>
      <c r="C58">
        <v>104.254216979587</v>
      </c>
      <c r="G58">
        <v>56</v>
      </c>
      <c r="H58">
        <v>106.732346169514</v>
      </c>
      <c r="I58">
        <v>104.015809140485</v>
      </c>
      <c r="J58">
        <v>99.1899095423788</v>
      </c>
      <c r="AG58">
        <v>56</v>
      </c>
      <c r="AH58">
        <v>106.45675545642401</v>
      </c>
      <c r="AI58">
        <v>103.88759367531</v>
      </c>
      <c r="AJ58">
        <v>99.448877323567899</v>
      </c>
    </row>
    <row r="59" spans="1:36" x14ac:dyDescent="0.35">
      <c r="A59">
        <v>105.181564529754</v>
      </c>
      <c r="B59">
        <v>104.748773506163</v>
      </c>
      <c r="C59">
        <v>104.402073584387</v>
      </c>
      <c r="G59">
        <v>57</v>
      </c>
      <c r="H59">
        <v>106.73574852399599</v>
      </c>
      <c r="I59">
        <v>103.90557285524901</v>
      </c>
      <c r="J59">
        <v>98.944224199598196</v>
      </c>
      <c r="AG59">
        <v>57</v>
      </c>
      <c r="AH59">
        <v>106.55627432503999</v>
      </c>
      <c r="AI59">
        <v>103.686392116245</v>
      </c>
      <c r="AJ59">
        <v>99.206969919855695</v>
      </c>
    </row>
    <row r="60" spans="1:36" x14ac:dyDescent="0.35">
      <c r="A60">
        <v>105.061790118562</v>
      </c>
      <c r="B60">
        <v>104.70454289788999</v>
      </c>
      <c r="C60">
        <v>104.22097111578501</v>
      </c>
      <c r="G60">
        <v>58</v>
      </c>
      <c r="H60">
        <v>106.732346169514</v>
      </c>
      <c r="I60">
        <v>103.690111025015</v>
      </c>
      <c r="J60">
        <v>99.147039875898102</v>
      </c>
      <c r="AG60">
        <v>58</v>
      </c>
      <c r="AH60">
        <v>106.47972134918101</v>
      </c>
      <c r="AI60">
        <v>104.100728718121</v>
      </c>
      <c r="AJ60">
        <v>99.283522895714</v>
      </c>
    </row>
    <row r="61" spans="1:36" x14ac:dyDescent="0.35">
      <c r="A61">
        <v>105.23871255165599</v>
      </c>
      <c r="B61">
        <v>104.69773818892401</v>
      </c>
      <c r="C61">
        <v>104.304085775289</v>
      </c>
      <c r="G61">
        <v>59</v>
      </c>
      <c r="H61">
        <v>106.732346169514</v>
      </c>
      <c r="I61">
        <v>103.74021842739501</v>
      </c>
      <c r="J61">
        <v>99.142267742338106</v>
      </c>
      <c r="AG61">
        <v>59</v>
      </c>
      <c r="AH61">
        <v>106.45675545642401</v>
      </c>
      <c r="AI61">
        <v>104.03900937908701</v>
      </c>
      <c r="AJ61">
        <v>99.493496772353893</v>
      </c>
    </row>
    <row r="62" spans="1:36" x14ac:dyDescent="0.35">
      <c r="A62">
        <v>105.099471194456</v>
      </c>
      <c r="B62">
        <v>104.71815231582001</v>
      </c>
      <c r="C62">
        <v>104.350892451956</v>
      </c>
      <c r="G62">
        <v>60</v>
      </c>
      <c r="H62">
        <v>106.732346169514</v>
      </c>
      <c r="I62">
        <v>103.770839617739</v>
      </c>
      <c r="J62">
        <v>99.147039875898102</v>
      </c>
      <c r="AG62">
        <v>60</v>
      </c>
      <c r="AH62">
        <v>106.65196554486199</v>
      </c>
      <c r="AI62">
        <v>104.02994840295899</v>
      </c>
      <c r="AJ62">
        <v>99.424380371293296</v>
      </c>
    </row>
    <row r="63" spans="1:36" x14ac:dyDescent="0.35">
      <c r="A63">
        <v>105.078801890975</v>
      </c>
      <c r="B63">
        <v>104.898477103397</v>
      </c>
      <c r="C63">
        <v>104.16279085413299</v>
      </c>
      <c r="G63">
        <v>61</v>
      </c>
      <c r="H63">
        <v>106.671103788827</v>
      </c>
      <c r="I63">
        <v>103.617733666022</v>
      </c>
      <c r="J63">
        <v>99.163742343358095</v>
      </c>
      <c r="AG63">
        <v>61</v>
      </c>
      <c r="AH63">
        <v>106.52182548590299</v>
      </c>
      <c r="AI63">
        <v>103.589634220766</v>
      </c>
      <c r="AJ63">
        <v>99.234528991164694</v>
      </c>
    </row>
    <row r="64" spans="1:36" x14ac:dyDescent="0.35">
      <c r="A64">
        <v>105.12826689076</v>
      </c>
      <c r="B64">
        <v>104.867855913054</v>
      </c>
      <c r="C64">
        <v>104.17503933027</v>
      </c>
      <c r="G64">
        <v>62</v>
      </c>
      <c r="H64">
        <v>106.732346169514</v>
      </c>
      <c r="I64">
        <v>104.015809140485</v>
      </c>
      <c r="J64">
        <v>99.176070355054705</v>
      </c>
      <c r="AG64">
        <v>62</v>
      </c>
      <c r="AH64">
        <v>106.678759086413</v>
      </c>
      <c r="AI64">
        <v>103.991904122001</v>
      </c>
      <c r="AJ64">
        <v>99.341703157366297</v>
      </c>
    </row>
    <row r="65" spans="1:36" x14ac:dyDescent="0.35">
      <c r="A65">
        <v>105.088471740557</v>
      </c>
      <c r="B65">
        <v>104.884867685467</v>
      </c>
      <c r="C65">
        <v>104.52762046479501</v>
      </c>
      <c r="G65">
        <v>63</v>
      </c>
      <c r="H65">
        <v>106.677908497792</v>
      </c>
      <c r="I65">
        <v>103.74021842739501</v>
      </c>
      <c r="J65">
        <v>99.013420136218201</v>
      </c>
      <c r="AG65">
        <v>63</v>
      </c>
      <c r="AH65">
        <v>106.537136081075</v>
      </c>
      <c r="AI65">
        <v>103.805569810145</v>
      </c>
      <c r="AJ65">
        <v>99.464625364315907</v>
      </c>
    </row>
    <row r="66" spans="1:36" x14ac:dyDescent="0.35">
      <c r="A66">
        <v>105.199372827951</v>
      </c>
      <c r="B66">
        <v>104.867855913054</v>
      </c>
      <c r="C66">
        <v>104.258153989774</v>
      </c>
      <c r="G66">
        <v>64</v>
      </c>
      <c r="H66">
        <v>106.732346169514</v>
      </c>
      <c r="I66">
        <v>104.015809140485</v>
      </c>
      <c r="J66">
        <v>99.120793141318103</v>
      </c>
      <c r="AG66">
        <v>64</v>
      </c>
      <c r="AH66">
        <v>106.380202480566</v>
      </c>
      <c r="AI66">
        <v>103.580227171582</v>
      </c>
      <c r="AJ66">
        <v>99.259025943439397</v>
      </c>
    </row>
    <row r="67" spans="1:36" x14ac:dyDescent="0.35">
      <c r="A67">
        <v>105.09848694191</v>
      </c>
      <c r="B67">
        <v>104.656909935133</v>
      </c>
      <c r="C67">
        <v>104.377576632113</v>
      </c>
      <c r="G67">
        <v>65</v>
      </c>
      <c r="H67">
        <v>106.732346169514</v>
      </c>
      <c r="I67">
        <v>103.809116105668</v>
      </c>
      <c r="J67">
        <v>99.172888932681403</v>
      </c>
      <c r="AG67">
        <v>65</v>
      </c>
      <c r="AH67">
        <v>106.184992392127</v>
      </c>
      <c r="AI67">
        <v>103.70544427272</v>
      </c>
      <c r="AJ67">
        <v>99.462000690857906</v>
      </c>
    </row>
    <row r="68" spans="1:36" x14ac:dyDescent="0.35">
      <c r="A68">
        <v>105.184798319086</v>
      </c>
      <c r="B68">
        <v>104.694335834442</v>
      </c>
      <c r="C68">
        <v>104.44800536990201</v>
      </c>
      <c r="G68">
        <v>66</v>
      </c>
      <c r="H68">
        <v>106.732346169514</v>
      </c>
      <c r="I68">
        <v>103.464627714305</v>
      </c>
      <c r="J68">
        <v>99.137495608778096</v>
      </c>
      <c r="AG68">
        <v>66</v>
      </c>
      <c r="AH68">
        <v>106.602206110555</v>
      </c>
      <c r="AI68">
        <v>103.694303685214</v>
      </c>
      <c r="AJ68">
        <v>99.203907800821398</v>
      </c>
    </row>
    <row r="69" spans="1:36" x14ac:dyDescent="0.35">
      <c r="A69">
        <v>105.11325073011101</v>
      </c>
      <c r="B69">
        <v>104.837234722711</v>
      </c>
      <c r="C69">
        <v>104.414322060525</v>
      </c>
      <c r="G69">
        <v>67</v>
      </c>
      <c r="H69">
        <v>106.73574852399599</v>
      </c>
      <c r="I69">
        <v>104.094549344225</v>
      </c>
      <c r="J69">
        <v>99.184222749886402</v>
      </c>
      <c r="AG69">
        <v>67</v>
      </c>
      <c r="AH69">
        <v>106.483548997974</v>
      </c>
      <c r="AI69">
        <v>103.93061873801599</v>
      </c>
      <c r="AJ69">
        <v>99.402945538053004</v>
      </c>
    </row>
    <row r="70" spans="1:36" x14ac:dyDescent="0.35">
      <c r="A70">
        <v>105.180872525452</v>
      </c>
      <c r="B70">
        <v>104.71815231582001</v>
      </c>
      <c r="C70">
        <v>104.304960666441</v>
      </c>
      <c r="G70">
        <v>68</v>
      </c>
      <c r="H70">
        <v>106.732346169514</v>
      </c>
      <c r="I70">
        <v>103.74021842739501</v>
      </c>
      <c r="J70">
        <v>98.999103735538199</v>
      </c>
      <c r="AG70">
        <v>68</v>
      </c>
      <c r="AH70">
        <v>106.18882004092001</v>
      </c>
      <c r="AI70">
        <v>103.864695360656</v>
      </c>
      <c r="AJ70">
        <v>99.603733057589906</v>
      </c>
    </row>
    <row r="71" spans="1:36" x14ac:dyDescent="0.35">
      <c r="A71">
        <v>105.24211490613899</v>
      </c>
      <c r="B71">
        <v>104.84063707719299</v>
      </c>
      <c r="C71">
        <v>104.40294847554</v>
      </c>
      <c r="G71">
        <v>69</v>
      </c>
      <c r="H71">
        <v>106.732346169514</v>
      </c>
      <c r="I71">
        <v>103.90557285524901</v>
      </c>
      <c r="J71">
        <v>99.176070355054705</v>
      </c>
      <c r="AG71">
        <v>69</v>
      </c>
      <c r="AH71">
        <v>106.65483628145699</v>
      </c>
      <c r="AI71">
        <v>103.82045798390899</v>
      </c>
      <c r="AJ71">
        <v>99.418256133224602</v>
      </c>
    </row>
    <row r="72" spans="1:36" x14ac:dyDescent="0.35">
      <c r="A72">
        <v>105.170665462005</v>
      </c>
      <c r="B72">
        <v>104.898902397708</v>
      </c>
      <c r="C72">
        <v>104.27871393186101</v>
      </c>
      <c r="G72">
        <v>70</v>
      </c>
      <c r="H72">
        <v>106.732346169514</v>
      </c>
      <c r="I72">
        <v>103.74021842739501</v>
      </c>
      <c r="J72">
        <v>99.182472967581106</v>
      </c>
      <c r="AG72">
        <v>70</v>
      </c>
      <c r="AH72">
        <v>106.353408939015</v>
      </c>
      <c r="AI72">
        <v>103.897149252235</v>
      </c>
      <c r="AJ72">
        <v>99.448877323567899</v>
      </c>
    </row>
    <row r="73" spans="1:36" x14ac:dyDescent="0.35">
      <c r="A73">
        <v>104.829047807237</v>
      </c>
      <c r="B73">
        <v>104.81001588685</v>
      </c>
      <c r="C73">
        <v>104.487812917349</v>
      </c>
      <c r="G73">
        <v>71</v>
      </c>
      <c r="H73">
        <v>106.732346169514</v>
      </c>
      <c r="I73">
        <v>103.464627714305</v>
      </c>
      <c r="J73">
        <v>98.977629134518196</v>
      </c>
      <c r="AG73">
        <v>71</v>
      </c>
      <c r="AH73">
        <v>106.200302987299</v>
      </c>
      <c r="AI73">
        <v>103.73911513545499</v>
      </c>
      <c r="AJ73">
        <v>99.197783562752704</v>
      </c>
    </row>
    <row r="74" spans="1:36" x14ac:dyDescent="0.35">
      <c r="A74">
        <v>105.16301016441901</v>
      </c>
      <c r="B74">
        <v>104.793004114437</v>
      </c>
      <c r="C74">
        <v>104.123858197839</v>
      </c>
      <c r="G74">
        <v>72</v>
      </c>
      <c r="H74">
        <v>106.732346169514</v>
      </c>
      <c r="I74">
        <v>103.88861342675099</v>
      </c>
      <c r="J74">
        <v>99.168514476918105</v>
      </c>
      <c r="AG74">
        <v>72</v>
      </c>
      <c r="AH74">
        <v>106.45675545642401</v>
      </c>
      <c r="AI74">
        <v>103.646503701282</v>
      </c>
      <c r="AJ74">
        <v>99.332516800263306</v>
      </c>
    </row>
    <row r="75" spans="1:36" x14ac:dyDescent="0.35">
      <c r="A75">
        <v>105.10261837235301</v>
      </c>
      <c r="B75">
        <v>104.707945252372</v>
      </c>
      <c r="C75">
        <v>104.183788241797</v>
      </c>
      <c r="G75">
        <v>73</v>
      </c>
      <c r="H75">
        <v>106.78678384123501</v>
      </c>
      <c r="I75">
        <v>103.74021842739501</v>
      </c>
      <c r="J75">
        <v>99.116021007758107</v>
      </c>
      <c r="AG75">
        <v>73</v>
      </c>
      <c r="AH75">
        <v>106.468238402803</v>
      </c>
      <c r="AI75">
        <v>103.908014558682</v>
      </c>
      <c r="AJ75">
        <v>99.292709252817005</v>
      </c>
    </row>
    <row r="76" spans="1:36" x14ac:dyDescent="0.35">
      <c r="A76">
        <v>105.078801890975</v>
      </c>
      <c r="B76">
        <v>104.786199405472</v>
      </c>
      <c r="C76">
        <v>104.264278227842</v>
      </c>
      <c r="G76">
        <v>74</v>
      </c>
      <c r="H76">
        <v>106.497583710215</v>
      </c>
      <c r="I76">
        <v>103.82127451948099</v>
      </c>
      <c r="J76">
        <v>99.1327234752181</v>
      </c>
      <c r="AG76">
        <v>74</v>
      </c>
      <c r="AH76">
        <v>106.303649504707</v>
      </c>
      <c r="AI76">
        <v>103.92889778352701</v>
      </c>
      <c r="AJ76">
        <v>99.614231751421897</v>
      </c>
    </row>
    <row r="77" spans="1:36" x14ac:dyDescent="0.35">
      <c r="A77">
        <v>105.133920033593</v>
      </c>
      <c r="B77">
        <v>104.719002904441</v>
      </c>
      <c r="C77">
        <v>104.241968503449</v>
      </c>
      <c r="G77">
        <v>75</v>
      </c>
      <c r="H77">
        <v>106.732346169514</v>
      </c>
      <c r="I77">
        <v>103.74021842739501</v>
      </c>
      <c r="J77">
        <v>99.113634940978102</v>
      </c>
      <c r="AG77">
        <v>75</v>
      </c>
      <c r="AH77">
        <v>106.43974368401101</v>
      </c>
      <c r="AI77">
        <v>103.81679867542201</v>
      </c>
      <c r="AJ77">
        <v>99.472499384689897</v>
      </c>
    </row>
    <row r="78" spans="1:36" x14ac:dyDescent="0.35">
      <c r="A78">
        <v>105.14441872742501</v>
      </c>
      <c r="B78">
        <v>104.816820595815</v>
      </c>
      <c r="C78">
        <v>104.273464584945</v>
      </c>
      <c r="G78">
        <v>76</v>
      </c>
      <c r="H78">
        <v>106.732346169514</v>
      </c>
      <c r="I78">
        <v>103.74021842739501</v>
      </c>
      <c r="J78">
        <v>99.094546406738104</v>
      </c>
      <c r="AG78">
        <v>76</v>
      </c>
      <c r="AH78">
        <v>106.299821855914</v>
      </c>
      <c r="AI78">
        <v>103.662483417746</v>
      </c>
      <c r="AJ78">
        <v>99.173286610478101</v>
      </c>
    </row>
    <row r="79" spans="1:36" x14ac:dyDescent="0.35">
      <c r="A79">
        <v>105.078801890975</v>
      </c>
      <c r="B79">
        <v>104.813418241332</v>
      </c>
      <c r="C79">
        <v>104.22184600693799</v>
      </c>
      <c r="G79">
        <v>77</v>
      </c>
      <c r="H79">
        <v>106.732346169514</v>
      </c>
      <c r="I79">
        <v>103.64179317272</v>
      </c>
      <c r="J79">
        <v>99.092160339958099</v>
      </c>
      <c r="AG79">
        <v>77</v>
      </c>
      <c r="AH79">
        <v>106.45675545642401</v>
      </c>
      <c r="AI79">
        <v>104.09214811819</v>
      </c>
      <c r="AJ79">
        <v>99.390259616339307</v>
      </c>
    </row>
    <row r="80" spans="1:36" x14ac:dyDescent="0.35">
      <c r="A80">
        <v>104.963121838566</v>
      </c>
      <c r="B80">
        <v>104.803211177885</v>
      </c>
      <c r="C80">
        <v>104.233657037499</v>
      </c>
      <c r="G80">
        <v>78</v>
      </c>
      <c r="H80">
        <v>106.73915087847899</v>
      </c>
      <c r="I80">
        <v>103.72490783222401</v>
      </c>
      <c r="J80">
        <v>99.1327234752181</v>
      </c>
      <c r="AG80">
        <v>78</v>
      </c>
      <c r="AH80">
        <v>106.314653994987</v>
      </c>
      <c r="AI80">
        <v>103.694668951629</v>
      </c>
      <c r="AJ80">
        <v>99.371012010980706</v>
      </c>
    </row>
    <row r="81" spans="1:36" x14ac:dyDescent="0.35">
      <c r="A81">
        <v>105.12616904478701</v>
      </c>
      <c r="B81">
        <v>104.837234722711</v>
      </c>
      <c r="C81">
        <v>104.231032364041</v>
      </c>
      <c r="G81">
        <v>79</v>
      </c>
      <c r="H81">
        <v>106.732346169514</v>
      </c>
      <c r="I81">
        <v>103.786970423366</v>
      </c>
      <c r="J81">
        <v>99.018192269778197</v>
      </c>
      <c r="AG81">
        <v>79</v>
      </c>
      <c r="AH81">
        <v>106.415927202633</v>
      </c>
      <c r="AI81">
        <v>103.70660012882099</v>
      </c>
      <c r="AJ81">
        <v>99.470749602384601</v>
      </c>
    </row>
    <row r="82" spans="1:36" x14ac:dyDescent="0.35">
      <c r="A82">
        <v>105.057602605352</v>
      </c>
      <c r="B82">
        <v>104.622886390307</v>
      </c>
      <c r="C82">
        <v>104.457191727005</v>
      </c>
      <c r="G82">
        <v>80</v>
      </c>
      <c r="H82">
        <v>106.732346169514</v>
      </c>
      <c r="I82">
        <v>103.556491285335</v>
      </c>
      <c r="J82">
        <v>99.161356276578104</v>
      </c>
      <c r="AG82">
        <v>80</v>
      </c>
      <c r="AH82">
        <v>106.18882004092001</v>
      </c>
      <c r="AI82">
        <v>103.754500660055</v>
      </c>
      <c r="AJ82">
        <v>99.411257004003303</v>
      </c>
    </row>
    <row r="83" spans="1:36" x14ac:dyDescent="0.35">
      <c r="A83">
        <v>105.330576122686</v>
      </c>
      <c r="B83">
        <v>104.599069908929</v>
      </c>
      <c r="C83">
        <v>104.070927283103</v>
      </c>
      <c r="G83">
        <v>81</v>
      </c>
      <c r="H83">
        <v>106.715334397101</v>
      </c>
      <c r="I83">
        <v>103.74021842739501</v>
      </c>
      <c r="J83">
        <v>98.950189366548202</v>
      </c>
      <c r="AG83">
        <v>81</v>
      </c>
      <c r="AH83">
        <v>106.49077900125</v>
      </c>
      <c r="AI83">
        <v>103.819286325205</v>
      </c>
      <c r="AJ83">
        <v>99.415194014190305</v>
      </c>
    </row>
    <row r="84" spans="1:36" x14ac:dyDescent="0.35">
      <c r="A84">
        <v>105.184274879935</v>
      </c>
      <c r="B84">
        <v>104.724957024785</v>
      </c>
      <c r="C84">
        <v>104.252029751705</v>
      </c>
      <c r="G84">
        <v>82</v>
      </c>
      <c r="H84">
        <v>106.732346169514</v>
      </c>
      <c r="I84">
        <v>103.74021842739501</v>
      </c>
      <c r="J84">
        <v>98.991945535198198</v>
      </c>
      <c r="AG84">
        <v>82</v>
      </c>
      <c r="AH84">
        <v>106.45675545642401</v>
      </c>
      <c r="AI84">
        <v>103.981494889985</v>
      </c>
      <c r="AJ84">
        <v>99.182472967581106</v>
      </c>
    </row>
    <row r="85" spans="1:36" x14ac:dyDescent="0.35">
      <c r="A85">
        <v>105.10261837235301</v>
      </c>
      <c r="B85">
        <v>104.638622279789</v>
      </c>
      <c r="C85">
        <v>104.414322060525</v>
      </c>
      <c r="G85">
        <v>83</v>
      </c>
      <c r="H85">
        <v>106.776576777787</v>
      </c>
      <c r="I85">
        <v>103.582738019915</v>
      </c>
      <c r="J85">
        <v>98.944940019632199</v>
      </c>
      <c r="AG85">
        <v>83</v>
      </c>
      <c r="AH85">
        <v>106.18116474333399</v>
      </c>
      <c r="AI85">
        <v>103.927780421693</v>
      </c>
      <c r="AJ85">
        <v>99.390697061915603</v>
      </c>
    </row>
    <row r="86" spans="1:36" x14ac:dyDescent="0.35">
      <c r="A86">
        <v>105.061790118562</v>
      </c>
      <c r="B86">
        <v>104.810866475471</v>
      </c>
      <c r="C86">
        <v>104.26734034687701</v>
      </c>
      <c r="G86">
        <v>84</v>
      </c>
      <c r="H86">
        <v>106.732346169514</v>
      </c>
      <c r="I86">
        <v>103.74021842739501</v>
      </c>
      <c r="J86">
        <v>99.179410848546794</v>
      </c>
      <c r="AG86">
        <v>84</v>
      </c>
      <c r="AH86">
        <v>106.732346169514</v>
      </c>
      <c r="AI86">
        <v>103.896767288256</v>
      </c>
      <c r="AJ86">
        <v>99.464625364315907</v>
      </c>
    </row>
    <row r="87" spans="1:36" x14ac:dyDescent="0.35">
      <c r="A87">
        <v>105.089539191485</v>
      </c>
      <c r="B87">
        <v>104.738566442715</v>
      </c>
      <c r="C87">
        <v>104.28265094204799</v>
      </c>
      <c r="G87">
        <v>85</v>
      </c>
      <c r="H87">
        <v>106.732346169514</v>
      </c>
      <c r="I87">
        <v>103.74021842739501</v>
      </c>
      <c r="J87">
        <v>99.118407074538098</v>
      </c>
      <c r="AG87">
        <v>85</v>
      </c>
      <c r="AH87">
        <v>106.724690871928</v>
      </c>
      <c r="AI87">
        <v>103.84667218679201</v>
      </c>
      <c r="AJ87">
        <v>99.561738282261899</v>
      </c>
    </row>
    <row r="88" spans="1:36" x14ac:dyDescent="0.35">
      <c r="A88">
        <v>105.16760334297</v>
      </c>
      <c r="B88">
        <v>104.70114054340701</v>
      </c>
      <c r="C88">
        <v>104.426570536662</v>
      </c>
      <c r="G88">
        <v>86</v>
      </c>
      <c r="H88">
        <v>106.732346169514</v>
      </c>
      <c r="I88">
        <v>103.74021842739501</v>
      </c>
      <c r="J88">
        <v>99.111248874198097</v>
      </c>
      <c r="AG88">
        <v>86</v>
      </c>
      <c r="AH88">
        <v>106.732346169514</v>
      </c>
      <c r="AI88">
        <v>103.819006938009</v>
      </c>
      <c r="AJ88">
        <v>99.383697932694304</v>
      </c>
    </row>
    <row r="89" spans="1:36" x14ac:dyDescent="0.35">
      <c r="A89">
        <v>105.05966364701</v>
      </c>
      <c r="B89">
        <v>104.765785278576</v>
      </c>
      <c r="C89">
        <v>104.145730476656</v>
      </c>
      <c r="G89">
        <v>87</v>
      </c>
      <c r="H89">
        <v>106.732346169514</v>
      </c>
      <c r="I89">
        <v>103.74021842739501</v>
      </c>
      <c r="J89">
        <v>99.136541182066097</v>
      </c>
      <c r="AG89">
        <v>87</v>
      </c>
      <c r="AH89">
        <v>106.46441075401</v>
      </c>
      <c r="AI89">
        <v>103.74656844382601</v>
      </c>
      <c r="AJ89">
        <v>99.454126670483902</v>
      </c>
    </row>
    <row r="90" spans="1:36" x14ac:dyDescent="0.35">
      <c r="A90">
        <v>105.152292747799</v>
      </c>
      <c r="B90">
        <v>104.707945252372</v>
      </c>
      <c r="C90">
        <v>104.325520608529</v>
      </c>
      <c r="G90">
        <v>88</v>
      </c>
      <c r="H90">
        <v>106.732346169514</v>
      </c>
      <c r="I90">
        <v>103.72053337646</v>
      </c>
      <c r="J90">
        <v>99.173286610478101</v>
      </c>
      <c r="AG90">
        <v>88</v>
      </c>
      <c r="AH90">
        <v>106.650530176565</v>
      </c>
      <c r="AI90">
        <v>103.950787397063</v>
      </c>
      <c r="AJ90">
        <v>99.179410848546794</v>
      </c>
    </row>
    <row r="91" spans="1:36" x14ac:dyDescent="0.35">
      <c r="A91">
        <v>105.109423081318</v>
      </c>
      <c r="B91">
        <v>104.820222950298</v>
      </c>
      <c r="C91">
        <v>104.23715660211001</v>
      </c>
      <c r="G91">
        <v>89</v>
      </c>
      <c r="H91">
        <v>106.603056699175</v>
      </c>
      <c r="I91">
        <v>103.74021842739501</v>
      </c>
      <c r="J91">
        <v>99.127951341658104</v>
      </c>
      <c r="AG91">
        <v>89</v>
      </c>
      <c r="AH91">
        <v>106.409388302612</v>
      </c>
      <c r="AI91">
        <v>104.057941235233</v>
      </c>
      <c r="AJ91">
        <v>99.420880806682604</v>
      </c>
    </row>
    <row r="92" spans="1:36" x14ac:dyDescent="0.35">
      <c r="A92">
        <v>105.078801890975</v>
      </c>
      <c r="B92">
        <v>104.73176173375001</v>
      </c>
      <c r="C92">
        <v>104.16279085413299</v>
      </c>
      <c r="G92">
        <v>90</v>
      </c>
      <c r="H92">
        <v>106.732346169514</v>
      </c>
      <c r="I92">
        <v>104.015809140485</v>
      </c>
      <c r="J92">
        <v>99.1327234752181</v>
      </c>
      <c r="AG92">
        <v>90</v>
      </c>
      <c r="AH92">
        <v>106.58306786659</v>
      </c>
      <c r="AI92">
        <v>103.58112720949001</v>
      </c>
      <c r="AJ92">
        <v>99.219218395993096</v>
      </c>
    </row>
    <row r="93" spans="1:36" x14ac:dyDescent="0.35">
      <c r="A93">
        <v>105.09581366338701</v>
      </c>
      <c r="B93">
        <v>104.81001588685</v>
      </c>
      <c r="C93">
        <v>104.252029751705</v>
      </c>
      <c r="G93">
        <v>91</v>
      </c>
      <c r="H93">
        <v>106.732346169514</v>
      </c>
      <c r="I93">
        <v>103.869908174732</v>
      </c>
      <c r="J93">
        <v>99.106476740638101</v>
      </c>
      <c r="AG93">
        <v>91</v>
      </c>
      <c r="AH93">
        <v>106.590723164176</v>
      </c>
      <c r="AI93">
        <v>103.77031946842099</v>
      </c>
      <c r="AJ93">
        <v>99.203907800821398</v>
      </c>
    </row>
    <row r="94" spans="1:36" x14ac:dyDescent="0.35">
      <c r="A94">
        <v>105.24551726062199</v>
      </c>
      <c r="B94">
        <v>104.806613532367</v>
      </c>
      <c r="C94">
        <v>104.123858197839</v>
      </c>
      <c r="G94">
        <v>92</v>
      </c>
      <c r="H94">
        <v>106.732346169514</v>
      </c>
      <c r="I94">
        <v>103.74021842739501</v>
      </c>
      <c r="J94">
        <v>99.180047133021404</v>
      </c>
      <c r="AG94">
        <v>92</v>
      </c>
      <c r="AH94">
        <v>106.514170188318</v>
      </c>
      <c r="AI94">
        <v>103.96299817050399</v>
      </c>
      <c r="AJ94">
        <v>99.311081967023</v>
      </c>
    </row>
    <row r="95" spans="1:36" x14ac:dyDescent="0.35">
      <c r="A95">
        <v>105.262529033034</v>
      </c>
      <c r="B95">
        <v>104.707945252372</v>
      </c>
      <c r="C95">
        <v>104.238906384415</v>
      </c>
      <c r="G95">
        <v>93</v>
      </c>
      <c r="H95">
        <v>106.708529688136</v>
      </c>
      <c r="I95">
        <v>103.582738019915</v>
      </c>
      <c r="J95">
        <v>99.1706619370201</v>
      </c>
      <c r="AG95">
        <v>93</v>
      </c>
      <c r="AH95">
        <v>106.225395351608</v>
      </c>
      <c r="AI95">
        <v>103.66283742955299</v>
      </c>
      <c r="AJ95">
        <v>99.362263099453997</v>
      </c>
    </row>
    <row r="96" spans="1:36" x14ac:dyDescent="0.35">
      <c r="A96">
        <v>105.140044271661</v>
      </c>
      <c r="B96">
        <v>104.813418241332</v>
      </c>
      <c r="C96">
        <v>104.28483816993</v>
      </c>
      <c r="G96">
        <v>94</v>
      </c>
      <c r="H96">
        <v>106.749357941927</v>
      </c>
      <c r="I96">
        <v>103.622108121785</v>
      </c>
      <c r="J96">
        <v>99.110731893062393</v>
      </c>
      <c r="AG96">
        <v>94</v>
      </c>
      <c r="AH96">
        <v>106.732346169514</v>
      </c>
      <c r="AI96">
        <v>104.13156477493099</v>
      </c>
      <c r="AJ96">
        <v>99.3867600517287</v>
      </c>
    </row>
    <row r="97" spans="1:36" x14ac:dyDescent="0.35">
      <c r="A97">
        <v>105.11622779028301</v>
      </c>
      <c r="B97">
        <v>104.728359379268</v>
      </c>
      <c r="C97">
        <v>104.232782146346</v>
      </c>
      <c r="G97">
        <v>95</v>
      </c>
      <c r="H97">
        <v>106.732346169514</v>
      </c>
      <c r="I97">
        <v>103.74021842739501</v>
      </c>
      <c r="J97">
        <v>99.127951341658104</v>
      </c>
      <c r="AG97">
        <v>95</v>
      </c>
      <c r="AH97">
        <v>106.56222844538399</v>
      </c>
      <c r="AI97">
        <v>104.108395400077</v>
      </c>
      <c r="AJ97">
        <v>99.437503738583302</v>
      </c>
    </row>
    <row r="98" spans="1:36" x14ac:dyDescent="0.35">
      <c r="A98">
        <v>105.126434853731</v>
      </c>
      <c r="B98">
        <v>104.81001588685</v>
      </c>
      <c r="C98">
        <v>104.353079679838</v>
      </c>
      <c r="G98">
        <v>96</v>
      </c>
      <c r="H98">
        <v>106.732346169514</v>
      </c>
      <c r="I98">
        <v>103.74021842739501</v>
      </c>
      <c r="J98">
        <v>99.158970209798099</v>
      </c>
      <c r="AG98">
        <v>96</v>
      </c>
      <c r="AH98">
        <v>106.297429575419</v>
      </c>
      <c r="AI98">
        <v>104.042071479545</v>
      </c>
      <c r="AJ98">
        <v>99.437503738583302</v>
      </c>
    </row>
    <row r="99" spans="1:36" x14ac:dyDescent="0.35">
      <c r="A99">
        <v>105.167263107522</v>
      </c>
      <c r="B99">
        <v>104.758980569611</v>
      </c>
      <c r="C99">
        <v>104.28265094204799</v>
      </c>
      <c r="G99">
        <v>97</v>
      </c>
      <c r="H99">
        <v>106.732346169514</v>
      </c>
      <c r="I99">
        <v>103.806120554438</v>
      </c>
      <c r="J99">
        <v>98.984787334858197</v>
      </c>
      <c r="AG99">
        <v>97</v>
      </c>
      <c r="AH99">
        <v>106.45675545642401</v>
      </c>
      <c r="AI99">
        <v>103.826729661944</v>
      </c>
      <c r="AJ99">
        <v>99.222280515027407</v>
      </c>
    </row>
    <row r="100" spans="1:36" x14ac:dyDescent="0.35">
      <c r="A100">
        <v>105.187677234417</v>
      </c>
      <c r="B100">
        <v>104.71815231582001</v>
      </c>
      <c r="C100">
        <v>104.299711319525</v>
      </c>
      <c r="G100">
        <v>98</v>
      </c>
      <c r="H100">
        <v>106.732346169514</v>
      </c>
      <c r="I100">
        <v>104.015809140485</v>
      </c>
      <c r="J100">
        <v>99.101704607078105</v>
      </c>
      <c r="AG100">
        <v>98</v>
      </c>
      <c r="AH100">
        <v>106.46441075401</v>
      </c>
      <c r="AI100">
        <v>103.732166515955</v>
      </c>
      <c r="AJ100">
        <v>99.514494160017904</v>
      </c>
    </row>
    <row r="101" spans="1:36" x14ac:dyDescent="0.35">
      <c r="A101">
        <v>105.184274879935</v>
      </c>
      <c r="B101">
        <v>104.799808823402</v>
      </c>
      <c r="C101">
        <v>104.16585297316701</v>
      </c>
      <c r="G101">
        <v>99</v>
      </c>
      <c r="H101">
        <v>106.732346169514</v>
      </c>
      <c r="I101">
        <v>103.87801378394001</v>
      </c>
      <c r="J101">
        <v>98.987173401638202</v>
      </c>
      <c r="AG101">
        <v>99</v>
      </c>
      <c r="AH101">
        <v>106.475893700388</v>
      </c>
      <c r="AI101">
        <v>103.819269447729</v>
      </c>
      <c r="AJ101">
        <v>99.418256133224602</v>
      </c>
    </row>
    <row r="102" spans="1:36" x14ac:dyDescent="0.35">
      <c r="A102">
        <v>105.068064590465</v>
      </c>
      <c r="B102">
        <v>104.724957024785</v>
      </c>
      <c r="C102">
        <v>104.102860810175</v>
      </c>
      <c r="G102">
        <v>100</v>
      </c>
      <c r="H102">
        <v>106.732346169514</v>
      </c>
      <c r="I102">
        <v>103.83864368207</v>
      </c>
      <c r="J102">
        <v>99.173286610478101</v>
      </c>
      <c r="AG102">
        <v>100</v>
      </c>
      <c r="AH102">
        <v>106.47206605159499</v>
      </c>
      <c r="AI102">
        <v>103.83579035843501</v>
      </c>
      <c r="AJ102">
        <v>99.362263099453997</v>
      </c>
    </row>
    <row r="103" spans="1:36" x14ac:dyDescent="0.35">
      <c r="A103">
        <v>105.1346177316</v>
      </c>
      <c r="B103">
        <v>104.90868416684501</v>
      </c>
      <c r="C103">
        <v>104.50312351252001</v>
      </c>
      <c r="G103">
        <v>101</v>
      </c>
      <c r="H103">
        <v>106.732346169514</v>
      </c>
      <c r="I103">
        <v>104.068302609645</v>
      </c>
      <c r="J103">
        <v>99.144653809118097</v>
      </c>
      <c r="AG103">
        <v>101</v>
      </c>
      <c r="AH103">
        <v>106.228531897146</v>
      </c>
      <c r="AI103">
        <v>103.750824250756</v>
      </c>
      <c r="AJ103">
        <v>99.265150181508005</v>
      </c>
    </row>
    <row r="104" spans="1:36" x14ac:dyDescent="0.35">
      <c r="A104">
        <v>105.105228397709</v>
      </c>
      <c r="B104">
        <v>104.79640646892</v>
      </c>
      <c r="C104">
        <v>104.41738417955899</v>
      </c>
      <c r="G104">
        <v>102</v>
      </c>
      <c r="H104">
        <v>106.732346169514</v>
      </c>
      <c r="I104">
        <v>103.865486933345</v>
      </c>
      <c r="J104">
        <v>99.162787916646096</v>
      </c>
      <c r="AG104">
        <v>102</v>
      </c>
      <c r="AH104">
        <v>106.676366805917</v>
      </c>
      <c r="AI104">
        <v>103.87542742688299</v>
      </c>
      <c r="AJ104">
        <v>99.332516800263306</v>
      </c>
    </row>
    <row r="105" spans="1:36" x14ac:dyDescent="0.35">
      <c r="A105">
        <v>105.153605084528</v>
      </c>
      <c r="B105">
        <v>104.87466062201899</v>
      </c>
      <c r="C105">
        <v>104.215721768869</v>
      </c>
      <c r="G105">
        <v>103</v>
      </c>
      <c r="H105">
        <v>106.732346169514</v>
      </c>
      <c r="I105">
        <v>103.74021842739501</v>
      </c>
      <c r="J105">
        <v>99.049211137918206</v>
      </c>
      <c r="AG105">
        <v>103</v>
      </c>
      <c r="AH105">
        <v>106.691517915723</v>
      </c>
      <c r="AI105">
        <v>103.841235131814</v>
      </c>
      <c r="AJ105">
        <v>99.444502867804601</v>
      </c>
    </row>
    <row r="106" spans="1:36" x14ac:dyDescent="0.35">
      <c r="A106">
        <v>105.278605157965</v>
      </c>
      <c r="B106">
        <v>104.864453558571</v>
      </c>
      <c r="C106">
        <v>104.292712190304</v>
      </c>
      <c r="G106">
        <v>104</v>
      </c>
      <c r="H106">
        <v>106.725541460549</v>
      </c>
      <c r="I106">
        <v>103.464627714305</v>
      </c>
      <c r="J106">
        <v>99.173286610478101</v>
      </c>
      <c r="AG106">
        <v>104</v>
      </c>
      <c r="AH106">
        <v>106.45675545642401</v>
      </c>
      <c r="AI106">
        <v>103.767075956995</v>
      </c>
      <c r="AJ106">
        <v>99.556488935345897</v>
      </c>
    </row>
    <row r="107" spans="1:36" x14ac:dyDescent="0.35">
      <c r="A107">
        <v>105.161479104902</v>
      </c>
      <c r="B107">
        <v>104.745371151681</v>
      </c>
      <c r="C107">
        <v>104.22753279942999</v>
      </c>
      <c r="G107">
        <v>105</v>
      </c>
      <c r="H107">
        <v>106.732346169514</v>
      </c>
      <c r="I107">
        <v>103.865486933345</v>
      </c>
      <c r="J107">
        <v>99.049211137918206</v>
      </c>
      <c r="AG107">
        <v>105</v>
      </c>
      <c r="AH107">
        <v>106.552446676247</v>
      </c>
      <c r="AI107">
        <v>103.79852734951101</v>
      </c>
      <c r="AJ107">
        <v>99.498746119269896</v>
      </c>
    </row>
    <row r="108" spans="1:36" x14ac:dyDescent="0.35">
      <c r="A108">
        <v>105.08982551949801</v>
      </c>
      <c r="B108">
        <v>104.816820595815</v>
      </c>
      <c r="C108">
        <v>104.52762046479501</v>
      </c>
      <c r="G108">
        <v>106</v>
      </c>
      <c r="H108">
        <v>106.732346169514</v>
      </c>
      <c r="I108">
        <v>103.74021842739501</v>
      </c>
      <c r="J108">
        <v>99.173286610478101</v>
      </c>
      <c r="AG108">
        <v>106</v>
      </c>
      <c r="AH108">
        <v>106.433789563666</v>
      </c>
      <c r="AI108">
        <v>103.98166660400901</v>
      </c>
      <c r="AJ108">
        <v>99.332079354686996</v>
      </c>
    </row>
    <row r="109" spans="1:36" x14ac:dyDescent="0.35">
      <c r="A109">
        <v>105.22170077924299</v>
      </c>
      <c r="B109">
        <v>104.772589987541</v>
      </c>
      <c r="C109">
        <v>104.399011465353</v>
      </c>
      <c r="G109">
        <v>107</v>
      </c>
      <c r="H109">
        <v>106.732346169514</v>
      </c>
      <c r="I109">
        <v>103.74021842739501</v>
      </c>
      <c r="J109">
        <v>99.173286610478101</v>
      </c>
      <c r="AG109">
        <v>107</v>
      </c>
      <c r="AH109">
        <v>106.45675545642401</v>
      </c>
      <c r="AI109">
        <v>103.962618137588</v>
      </c>
      <c r="AJ109">
        <v>99.387634942881306</v>
      </c>
    </row>
    <row r="110" spans="1:36" x14ac:dyDescent="0.35">
      <c r="A110">
        <v>105.13323956269601</v>
      </c>
      <c r="B110">
        <v>104.90187945788</v>
      </c>
      <c r="C110">
        <v>104.523683454608</v>
      </c>
      <c r="G110">
        <v>108</v>
      </c>
      <c r="H110">
        <v>106.732346169514</v>
      </c>
      <c r="I110">
        <v>103.912462623076</v>
      </c>
      <c r="J110">
        <v>99.139165855524098</v>
      </c>
      <c r="AG110">
        <v>108</v>
      </c>
      <c r="AH110">
        <v>106.34192599263601</v>
      </c>
      <c r="AI110">
        <v>103.79680963708201</v>
      </c>
      <c r="AJ110">
        <v>99.503995466185899</v>
      </c>
    </row>
    <row r="111" spans="1:36" x14ac:dyDescent="0.35">
      <c r="A111">
        <v>105.08268345031399</v>
      </c>
      <c r="B111">
        <v>104.813418241332</v>
      </c>
      <c r="C111">
        <v>104.50312351252001</v>
      </c>
      <c r="G111">
        <v>109</v>
      </c>
      <c r="H111">
        <v>106.732346169514</v>
      </c>
      <c r="I111">
        <v>103.74021842739501</v>
      </c>
      <c r="J111">
        <v>99.101704607078105</v>
      </c>
      <c r="AG111">
        <v>109</v>
      </c>
      <c r="AH111">
        <v>106.189776953118</v>
      </c>
      <c r="AI111">
        <v>103.919867803909</v>
      </c>
      <c r="AJ111">
        <v>99.454126670483902</v>
      </c>
    </row>
    <row r="112" spans="1:36" x14ac:dyDescent="0.35">
      <c r="A112">
        <v>105.103534390867</v>
      </c>
      <c r="B112">
        <v>104.854246495124</v>
      </c>
      <c r="C112">
        <v>104.521496226726</v>
      </c>
      <c r="G112">
        <v>110</v>
      </c>
      <c r="H112">
        <v>106.732346169514</v>
      </c>
      <c r="I112">
        <v>103.93706893674501</v>
      </c>
      <c r="J112">
        <v>99.206691545398101</v>
      </c>
      <c r="AG112">
        <v>110</v>
      </c>
      <c r="AH112">
        <v>106.32661539746501</v>
      </c>
      <c r="AI112">
        <v>103.945295525196</v>
      </c>
      <c r="AJ112">
        <v>99.277398657645406</v>
      </c>
    </row>
    <row r="113" spans="1:36" x14ac:dyDescent="0.35">
      <c r="A113">
        <v>105.130475149679</v>
      </c>
      <c r="B113">
        <v>104.694335834442</v>
      </c>
      <c r="C113">
        <v>104.339518866972</v>
      </c>
      <c r="G113">
        <v>111</v>
      </c>
      <c r="H113">
        <v>106.732346169514</v>
      </c>
      <c r="I113">
        <v>103.832081998425</v>
      </c>
      <c r="J113">
        <v>99.173286610478101</v>
      </c>
      <c r="AG113">
        <v>111</v>
      </c>
      <c r="AH113">
        <v>106.640482598484</v>
      </c>
      <c r="AI113">
        <v>103.572435098187</v>
      </c>
      <c r="AJ113">
        <v>99.176348729512398</v>
      </c>
    </row>
    <row r="114" spans="1:36" x14ac:dyDescent="0.35">
      <c r="A114">
        <v>105.123032499248</v>
      </c>
      <c r="B114">
        <v>104.81001588685</v>
      </c>
      <c r="C114">
        <v>104.518434107692</v>
      </c>
      <c r="G114">
        <v>112</v>
      </c>
      <c r="H114">
        <v>106.732346169514</v>
      </c>
      <c r="I114">
        <v>103.74021842739501</v>
      </c>
      <c r="J114">
        <v>99.156584143018094</v>
      </c>
      <c r="AG114">
        <v>112</v>
      </c>
      <c r="AH114">
        <v>106.45675545642401</v>
      </c>
      <c r="AI114">
        <v>103.659093919111</v>
      </c>
      <c r="AJ114">
        <v>99.462000690857906</v>
      </c>
    </row>
    <row r="115" spans="1:36" x14ac:dyDescent="0.35">
      <c r="A115">
        <v>105.109423081318</v>
      </c>
      <c r="B115">
        <v>104.789601759954</v>
      </c>
      <c r="C115">
        <v>104.44188113183399</v>
      </c>
      <c r="G115">
        <v>113</v>
      </c>
      <c r="H115">
        <v>106.732346169514</v>
      </c>
      <c r="I115">
        <v>103.868171258473</v>
      </c>
      <c r="J115">
        <v>99.154198076238103</v>
      </c>
      <c r="AG115">
        <v>113</v>
      </c>
      <c r="AH115">
        <v>106.678759086413</v>
      </c>
      <c r="AI115">
        <v>103.99951635618901</v>
      </c>
      <c r="AJ115">
        <v>99.268212300542402</v>
      </c>
    </row>
    <row r="116" spans="1:36" x14ac:dyDescent="0.35">
      <c r="A116">
        <v>105.226804310967</v>
      </c>
      <c r="B116">
        <v>104.793004114437</v>
      </c>
      <c r="C116">
        <v>104.36532815597501</v>
      </c>
      <c r="G116">
        <v>114</v>
      </c>
      <c r="H116">
        <v>106.732346169514</v>
      </c>
      <c r="I116">
        <v>103.90557285524901</v>
      </c>
      <c r="J116">
        <v>99.113634940978102</v>
      </c>
      <c r="AG116">
        <v>114</v>
      </c>
      <c r="AH116">
        <v>106.433789563666</v>
      </c>
      <c r="AI116">
        <v>103.683842915032</v>
      </c>
      <c r="AJ116">
        <v>99.1885972056497</v>
      </c>
    </row>
    <row r="117" spans="1:36" x14ac:dyDescent="0.35">
      <c r="A117">
        <v>105.163860753039</v>
      </c>
      <c r="B117">
        <v>104.786199405472</v>
      </c>
      <c r="C117">
        <v>104.260778663232</v>
      </c>
      <c r="G117">
        <v>115</v>
      </c>
      <c r="H117">
        <v>106.732346169514</v>
      </c>
      <c r="I117">
        <v>104.252029751705</v>
      </c>
      <c r="J117">
        <v>98.958063386922205</v>
      </c>
      <c r="AG117">
        <v>115</v>
      </c>
      <c r="AH117">
        <v>106.52948078348901</v>
      </c>
      <c r="AI117">
        <v>103.935780460684</v>
      </c>
      <c r="AJ117">
        <v>99.329454681228995</v>
      </c>
    </row>
    <row r="118" spans="1:36" x14ac:dyDescent="0.35">
      <c r="A118">
        <v>105.082476433816</v>
      </c>
      <c r="B118">
        <v>104.89507474891499</v>
      </c>
      <c r="C118">
        <v>104.539868940932</v>
      </c>
      <c r="G118">
        <v>116</v>
      </c>
      <c r="H118">
        <v>106.73574852399599</v>
      </c>
      <c r="I118">
        <v>103.74021842739501</v>
      </c>
      <c r="J118">
        <v>99.118168467860102</v>
      </c>
      <c r="AG118">
        <v>116</v>
      </c>
      <c r="AH118">
        <v>106.303649504707</v>
      </c>
      <c r="AI118">
        <v>103.777278816622</v>
      </c>
      <c r="AJ118">
        <v>99.102420427112094</v>
      </c>
    </row>
    <row r="119" spans="1:36" x14ac:dyDescent="0.35">
      <c r="A119">
        <v>105.067318944596</v>
      </c>
      <c r="B119">
        <v>104.765785278576</v>
      </c>
      <c r="C119">
        <v>104.493937155417</v>
      </c>
      <c r="G119">
        <v>117</v>
      </c>
      <c r="H119">
        <v>106.732346169514</v>
      </c>
      <c r="I119">
        <v>104.01883760986</v>
      </c>
      <c r="J119">
        <v>99.163742343358095</v>
      </c>
      <c r="AG119">
        <v>117</v>
      </c>
      <c r="AH119">
        <v>106.276855963157</v>
      </c>
      <c r="AI119">
        <v>103.911059086051</v>
      </c>
      <c r="AJ119">
        <v>99.369262228675296</v>
      </c>
    </row>
    <row r="120" spans="1:36" x14ac:dyDescent="0.35">
      <c r="A120">
        <v>105.04818070063099</v>
      </c>
      <c r="B120">
        <v>104.90528181236201</v>
      </c>
      <c r="C120">
        <v>104.50006139348601</v>
      </c>
      <c r="G120">
        <v>118</v>
      </c>
      <c r="H120">
        <v>106.732346169514</v>
      </c>
      <c r="I120">
        <v>103.74021842739501</v>
      </c>
      <c r="J120">
        <v>99.189989077938094</v>
      </c>
      <c r="AG120">
        <v>118</v>
      </c>
      <c r="AH120">
        <v>106.45675545642401</v>
      </c>
      <c r="AI120">
        <v>104.095562731661</v>
      </c>
      <c r="AJ120">
        <v>99.323330443160302</v>
      </c>
    </row>
    <row r="121" spans="1:36" x14ac:dyDescent="0.35">
      <c r="A121">
        <v>105.187677234417</v>
      </c>
      <c r="B121">
        <v>104.932500648223</v>
      </c>
      <c r="C121">
        <v>104.22403323482</v>
      </c>
      <c r="G121">
        <v>119</v>
      </c>
      <c r="H121">
        <v>106.732346169514</v>
      </c>
      <c r="I121">
        <v>103.74021842739501</v>
      </c>
      <c r="J121">
        <v>99.161356276578104</v>
      </c>
      <c r="AG121">
        <v>119</v>
      </c>
      <c r="AH121">
        <v>106.732346169514</v>
      </c>
      <c r="AI121">
        <v>104.14014376811301</v>
      </c>
      <c r="AJ121">
        <v>99.545990241513906</v>
      </c>
    </row>
    <row r="122" spans="1:36" x14ac:dyDescent="0.35">
      <c r="A122">
        <v>105.129837208213</v>
      </c>
      <c r="B122">
        <v>104.847441786158</v>
      </c>
      <c r="C122">
        <v>104.29796153722</v>
      </c>
      <c r="G122">
        <v>120</v>
      </c>
      <c r="H122">
        <v>106.732346169514</v>
      </c>
      <c r="I122">
        <v>103.88276534795899</v>
      </c>
      <c r="J122">
        <v>99.130337408438095</v>
      </c>
      <c r="AG122">
        <v>120</v>
      </c>
      <c r="AH122">
        <v>106.617516705726</v>
      </c>
      <c r="AI122">
        <v>104.02661856392</v>
      </c>
      <c r="AJ122">
        <v>99.429629718209299</v>
      </c>
    </row>
    <row r="123" spans="1:36" x14ac:dyDescent="0.35">
      <c r="G123">
        <v>121</v>
      </c>
      <c r="H123">
        <v>106.732346169514</v>
      </c>
      <c r="I123">
        <v>103.757442846963</v>
      </c>
      <c r="J123">
        <v>99.120793141318103</v>
      </c>
      <c r="AG123">
        <v>121</v>
      </c>
      <c r="AH123">
        <v>106.732346169514</v>
      </c>
      <c r="AI123">
        <v>103.85181156553099</v>
      </c>
      <c r="AJ123">
        <v>99.643103159459798</v>
      </c>
    </row>
    <row r="124" spans="1:36" x14ac:dyDescent="0.35">
      <c r="G124">
        <v>122</v>
      </c>
      <c r="H124">
        <v>106.59284963572701</v>
      </c>
      <c r="I124">
        <v>103.865486933345</v>
      </c>
      <c r="J124">
        <v>99.173286610478101</v>
      </c>
      <c r="AG124">
        <v>122</v>
      </c>
      <c r="AH124">
        <v>106.732346169514</v>
      </c>
      <c r="AI124">
        <v>103.68808380031</v>
      </c>
      <c r="AJ124">
        <v>99.378448585778301</v>
      </c>
    </row>
    <row r="125" spans="1:36" x14ac:dyDescent="0.35">
      <c r="G125">
        <v>123</v>
      </c>
      <c r="H125">
        <v>106.732346169514</v>
      </c>
      <c r="I125">
        <v>103.933131926558</v>
      </c>
      <c r="J125">
        <v>98.979060774586202</v>
      </c>
      <c r="AG125">
        <v>123</v>
      </c>
      <c r="AH125">
        <v>106.297429575419</v>
      </c>
      <c r="AI125">
        <v>103.889206141472</v>
      </c>
      <c r="AJ125">
        <v>99.427005044751297</v>
      </c>
    </row>
    <row r="126" spans="1:36" x14ac:dyDescent="0.35">
      <c r="G126">
        <v>124</v>
      </c>
      <c r="H126">
        <v>106.732346169514</v>
      </c>
      <c r="I126">
        <v>103.74021842739501</v>
      </c>
      <c r="J126">
        <v>99.126042488234106</v>
      </c>
      <c r="AG126">
        <v>124</v>
      </c>
      <c r="AH126">
        <v>106.473767228837</v>
      </c>
      <c r="AI126">
        <v>103.898999498978</v>
      </c>
      <c r="AJ126">
        <v>99.173286610478101</v>
      </c>
    </row>
    <row r="127" spans="1:36" x14ac:dyDescent="0.35">
      <c r="G127">
        <v>125</v>
      </c>
      <c r="H127">
        <v>106.732346169514</v>
      </c>
      <c r="I127">
        <v>103.818958631135</v>
      </c>
      <c r="J127">
        <v>99.170900543698096</v>
      </c>
      <c r="AG127">
        <v>125</v>
      </c>
      <c r="AH127">
        <v>106.702203435269</v>
      </c>
      <c r="AI127">
        <v>103.72224737825699</v>
      </c>
      <c r="AJ127">
        <v>99.246777467302095</v>
      </c>
    </row>
    <row r="128" spans="1:36" x14ac:dyDescent="0.35">
      <c r="G128">
        <v>126</v>
      </c>
      <c r="H128">
        <v>106.732346169514</v>
      </c>
      <c r="I128">
        <v>103.88861342675099</v>
      </c>
      <c r="J128">
        <v>99.056369338258094</v>
      </c>
      <c r="AG128">
        <v>126</v>
      </c>
      <c r="AH128">
        <v>106.364891885394</v>
      </c>
      <c r="AI128">
        <v>103.680845379358</v>
      </c>
      <c r="AJ128">
        <v>99.399883419018593</v>
      </c>
    </row>
    <row r="129" spans="7:36" x14ac:dyDescent="0.35">
      <c r="G129">
        <v>127</v>
      </c>
      <c r="H129">
        <v>106.732346169514</v>
      </c>
      <c r="I129">
        <v>103.74021842739501</v>
      </c>
      <c r="J129">
        <v>99.065913605378199</v>
      </c>
      <c r="AG129">
        <v>127</v>
      </c>
      <c r="AH129">
        <v>106.41847896849499</v>
      </c>
      <c r="AI129">
        <v>103.811608860159</v>
      </c>
      <c r="AJ129">
        <v>99.375386466744004</v>
      </c>
    </row>
    <row r="130" spans="7:36" x14ac:dyDescent="0.35">
      <c r="G130">
        <v>128</v>
      </c>
      <c r="H130">
        <v>106.732346169514</v>
      </c>
      <c r="I130">
        <v>103.74021842739501</v>
      </c>
      <c r="J130">
        <v>99.173286610478101</v>
      </c>
      <c r="AG130">
        <v>128</v>
      </c>
      <c r="AH130">
        <v>106.64813789607</v>
      </c>
      <c r="AI130">
        <v>103.915972311102</v>
      </c>
      <c r="AJ130">
        <v>99.3867600517287</v>
      </c>
    </row>
    <row r="131" spans="7:36" x14ac:dyDescent="0.35">
      <c r="G131">
        <v>129</v>
      </c>
      <c r="H131">
        <v>106.732346169514</v>
      </c>
      <c r="I131">
        <v>103.74021842739501</v>
      </c>
      <c r="J131">
        <v>99.106476740638101</v>
      </c>
      <c r="AG131">
        <v>129</v>
      </c>
      <c r="AH131">
        <v>106.303649504707</v>
      </c>
      <c r="AI131">
        <v>103.962738243164</v>
      </c>
      <c r="AJ131">
        <v>99.2367162190464</v>
      </c>
    </row>
    <row r="132" spans="7:36" x14ac:dyDescent="0.35">
      <c r="G132">
        <v>130</v>
      </c>
      <c r="H132">
        <v>106.732346169514</v>
      </c>
      <c r="I132">
        <v>103.858328733005</v>
      </c>
      <c r="J132">
        <v>99.157538569730093</v>
      </c>
      <c r="AG132">
        <v>130</v>
      </c>
      <c r="AH132">
        <v>106.571584920211</v>
      </c>
      <c r="AI132">
        <v>103.74333163496399</v>
      </c>
      <c r="AJ132">
        <v>99.213094157924402</v>
      </c>
    </row>
    <row r="133" spans="7:36" x14ac:dyDescent="0.35">
      <c r="G133">
        <v>131</v>
      </c>
      <c r="H133">
        <v>106.732346169514</v>
      </c>
      <c r="I133">
        <v>104.015809140485</v>
      </c>
      <c r="J133">
        <v>98.989559468418193</v>
      </c>
      <c r="AG133">
        <v>131</v>
      </c>
      <c r="AH133">
        <v>106.45675545642401</v>
      </c>
      <c r="AI133">
        <v>103.975828285245</v>
      </c>
      <c r="AJ133">
        <v>99.366200109640999</v>
      </c>
    </row>
    <row r="134" spans="7:36" x14ac:dyDescent="0.35">
      <c r="G134">
        <v>132</v>
      </c>
      <c r="H134">
        <v>106.732346169514</v>
      </c>
      <c r="I134">
        <v>103.74021842739501</v>
      </c>
      <c r="J134">
        <v>99.142267742338106</v>
      </c>
      <c r="AG134">
        <v>132</v>
      </c>
      <c r="AH134">
        <v>106.29216655832801</v>
      </c>
      <c r="AI134">
        <v>103.87244766609</v>
      </c>
      <c r="AJ134">
        <v>99.464625364315907</v>
      </c>
    </row>
    <row r="135" spans="7:36" x14ac:dyDescent="0.35">
      <c r="G135">
        <v>133</v>
      </c>
      <c r="H135">
        <v>106.732346169514</v>
      </c>
      <c r="I135">
        <v>104.058758342525</v>
      </c>
      <c r="J135">
        <v>99.156584143018094</v>
      </c>
      <c r="AG135">
        <v>133</v>
      </c>
      <c r="AH135">
        <v>106.59024470807699</v>
      </c>
      <c r="AI135">
        <v>103.83050787875</v>
      </c>
      <c r="AJ135">
        <v>99.173286610478101</v>
      </c>
    </row>
    <row r="136" spans="7:36" x14ac:dyDescent="0.35">
      <c r="G136">
        <v>134</v>
      </c>
      <c r="H136">
        <v>106.732346169514</v>
      </c>
      <c r="I136">
        <v>103.556491285335</v>
      </c>
      <c r="J136">
        <v>99.046825071138201</v>
      </c>
      <c r="AG136">
        <v>134</v>
      </c>
      <c r="AH136">
        <v>106.732346169514</v>
      </c>
      <c r="AI136">
        <v>103.907307014498</v>
      </c>
      <c r="AJ136">
        <v>99.203907800821398</v>
      </c>
    </row>
    <row r="137" spans="7:36" x14ac:dyDescent="0.35">
      <c r="G137">
        <v>135</v>
      </c>
      <c r="H137">
        <v>106.552021381936</v>
      </c>
      <c r="I137">
        <v>103.464627714305</v>
      </c>
      <c r="J137">
        <v>99.1706619370201</v>
      </c>
      <c r="AG137">
        <v>135</v>
      </c>
      <c r="AH137">
        <v>106.480571937802</v>
      </c>
      <c r="AI137">
        <v>104.09913706120901</v>
      </c>
      <c r="AJ137">
        <v>99.593234363757901</v>
      </c>
    </row>
    <row r="138" spans="7:36" x14ac:dyDescent="0.35">
      <c r="G138">
        <v>136</v>
      </c>
      <c r="H138">
        <v>106.732346169514</v>
      </c>
      <c r="I138">
        <v>103.70002811507</v>
      </c>
      <c r="J138">
        <v>99.063527538598095</v>
      </c>
      <c r="AG138">
        <v>136</v>
      </c>
      <c r="AH138">
        <v>106.413694407504</v>
      </c>
      <c r="AI138">
        <v>103.85633890836201</v>
      </c>
      <c r="AJ138">
        <v>99.448877323567899</v>
      </c>
    </row>
    <row r="139" spans="7:36" x14ac:dyDescent="0.35">
      <c r="G139">
        <v>137</v>
      </c>
      <c r="H139">
        <v>106.732346169514</v>
      </c>
      <c r="I139">
        <v>104.147042813385</v>
      </c>
      <c r="J139">
        <v>99.147039875898102</v>
      </c>
      <c r="AG139">
        <v>137</v>
      </c>
      <c r="AH139">
        <v>106.23283800203799</v>
      </c>
      <c r="AI139">
        <v>103.627862213597</v>
      </c>
      <c r="AJ139">
        <v>99.363137990606603</v>
      </c>
    </row>
    <row r="140" spans="7:36" x14ac:dyDescent="0.35">
      <c r="G140">
        <v>138</v>
      </c>
      <c r="H140">
        <v>106.732346169514</v>
      </c>
      <c r="I140">
        <v>103.622108121785</v>
      </c>
      <c r="J140">
        <v>99.163742343358095</v>
      </c>
      <c r="AG140">
        <v>138</v>
      </c>
      <c r="AH140">
        <v>106.234751826435</v>
      </c>
      <c r="AI140">
        <v>103.818701310208</v>
      </c>
      <c r="AJ140">
        <v>99.430504609362004</v>
      </c>
    </row>
    <row r="141" spans="7:36" x14ac:dyDescent="0.35">
      <c r="G141">
        <v>139</v>
      </c>
      <c r="H141">
        <v>106.732346169514</v>
      </c>
      <c r="I141">
        <v>103.897698834875</v>
      </c>
      <c r="J141">
        <v>99.076173692532095</v>
      </c>
      <c r="AG141">
        <v>139</v>
      </c>
      <c r="AH141">
        <v>106.288817365635</v>
      </c>
      <c r="AI141">
        <v>103.601473791744</v>
      </c>
      <c r="AJ141">
        <v>99.332516800263306</v>
      </c>
    </row>
    <row r="142" spans="7:36" x14ac:dyDescent="0.35">
      <c r="G142">
        <v>140</v>
      </c>
      <c r="H142">
        <v>106.854830930887</v>
      </c>
      <c r="I142">
        <v>103.79927358019999</v>
      </c>
      <c r="J142">
        <v>99.142267742338106</v>
      </c>
      <c r="AG142">
        <v>140</v>
      </c>
      <c r="AH142">
        <v>106.563929622625</v>
      </c>
      <c r="AI142">
        <v>103.977621169611</v>
      </c>
      <c r="AJ142">
        <v>99.429629718209299</v>
      </c>
    </row>
    <row r="143" spans="7:36" x14ac:dyDescent="0.35">
      <c r="G143">
        <v>141</v>
      </c>
      <c r="H143">
        <v>106.732346169514</v>
      </c>
      <c r="I143">
        <v>104.015809140485</v>
      </c>
      <c r="J143">
        <v>99.053983271478202</v>
      </c>
      <c r="AG143">
        <v>141</v>
      </c>
      <c r="AH143">
        <v>106.732346169514</v>
      </c>
      <c r="AI143">
        <v>103.984781750678</v>
      </c>
      <c r="AJ143">
        <v>99.234528991164694</v>
      </c>
    </row>
    <row r="144" spans="7:36" x14ac:dyDescent="0.35">
      <c r="G144">
        <v>142</v>
      </c>
      <c r="H144">
        <v>106.732346169514</v>
      </c>
      <c r="I144">
        <v>104.094549344225</v>
      </c>
      <c r="J144">
        <v>99.151812009458098</v>
      </c>
      <c r="AG144">
        <v>142</v>
      </c>
      <c r="AH144">
        <v>106.28020515585099</v>
      </c>
      <c r="AI144">
        <v>103.93735353989101</v>
      </c>
      <c r="AJ144">
        <v>99.4130067863086</v>
      </c>
    </row>
    <row r="145" spans="7:36" x14ac:dyDescent="0.35">
      <c r="G145">
        <v>143</v>
      </c>
      <c r="H145">
        <v>106.732346169514</v>
      </c>
      <c r="I145">
        <v>103.894886684742</v>
      </c>
      <c r="J145">
        <v>99.101704607078105</v>
      </c>
      <c r="AG145">
        <v>143</v>
      </c>
      <c r="AH145">
        <v>106.45675545642401</v>
      </c>
      <c r="AI145">
        <v>103.803979268221</v>
      </c>
      <c r="AJ145">
        <v>99.185535086615403</v>
      </c>
    </row>
    <row r="146" spans="7:36" x14ac:dyDescent="0.35">
      <c r="G146">
        <v>144</v>
      </c>
      <c r="H146">
        <v>106.732346169514</v>
      </c>
      <c r="I146">
        <v>104.015809140485</v>
      </c>
      <c r="J146">
        <v>99.061141471818104</v>
      </c>
      <c r="AG146">
        <v>144</v>
      </c>
      <c r="AH146">
        <v>106.45675545642401</v>
      </c>
      <c r="AI146">
        <v>103.89879855839099</v>
      </c>
      <c r="AJ146">
        <v>99.203907800821398</v>
      </c>
    </row>
    <row r="147" spans="7:36" x14ac:dyDescent="0.35">
      <c r="G147">
        <v>145</v>
      </c>
      <c r="H147">
        <v>106.732346169514</v>
      </c>
      <c r="I147">
        <v>104.015809140485</v>
      </c>
      <c r="J147">
        <v>99.165412590104097</v>
      </c>
      <c r="AG147">
        <v>145</v>
      </c>
      <c r="AH147">
        <v>106.548619027454</v>
      </c>
      <c r="AI147">
        <v>103.943150938689</v>
      </c>
      <c r="AJ147">
        <v>99.453689224907606</v>
      </c>
    </row>
    <row r="148" spans="7:36" x14ac:dyDescent="0.35">
      <c r="G148">
        <v>146</v>
      </c>
      <c r="H148">
        <v>106.732346169514</v>
      </c>
      <c r="I148">
        <v>103.832081998425</v>
      </c>
      <c r="J148">
        <v>99.106476740638101</v>
      </c>
      <c r="AG148">
        <v>146</v>
      </c>
      <c r="AH148">
        <v>106.353408939015</v>
      </c>
      <c r="AI148">
        <v>103.909808608757</v>
      </c>
      <c r="AJ148">
        <v>99.430504609362004</v>
      </c>
    </row>
    <row r="149" spans="7:36" x14ac:dyDescent="0.35">
      <c r="G149">
        <v>147</v>
      </c>
      <c r="H149">
        <v>106.725541460549</v>
      </c>
      <c r="I149">
        <v>104.015809140485</v>
      </c>
      <c r="J149">
        <v>99.037280804018195</v>
      </c>
      <c r="AG149">
        <v>147</v>
      </c>
      <c r="AH149">
        <v>106.560101973833</v>
      </c>
      <c r="AI149">
        <v>104.108021821649</v>
      </c>
      <c r="AJ149">
        <v>99.661767504050005</v>
      </c>
    </row>
    <row r="150" spans="7:36" x14ac:dyDescent="0.35">
      <c r="G150">
        <v>148</v>
      </c>
      <c r="H150">
        <v>106.732346169514</v>
      </c>
      <c r="I150">
        <v>103.74021842739501</v>
      </c>
      <c r="J150">
        <v>99.176070355054705</v>
      </c>
      <c r="AG150">
        <v>148</v>
      </c>
      <c r="AH150">
        <v>106.45675545642401</v>
      </c>
      <c r="AI150">
        <v>103.90026955494901</v>
      </c>
      <c r="AJ150">
        <v>99.448877323567899</v>
      </c>
    </row>
    <row r="151" spans="7:36" x14ac:dyDescent="0.35">
      <c r="G151">
        <v>149</v>
      </c>
      <c r="H151">
        <v>106.732346169514</v>
      </c>
      <c r="I151">
        <v>104.015809140485</v>
      </c>
      <c r="J151">
        <v>99.118168467860102</v>
      </c>
      <c r="AG151">
        <v>149</v>
      </c>
      <c r="AH151">
        <v>106.732346169514</v>
      </c>
      <c r="AI151">
        <v>103.984557069156</v>
      </c>
      <c r="AJ151">
        <v>99.424380371293296</v>
      </c>
    </row>
    <row r="152" spans="7:36" x14ac:dyDescent="0.35">
      <c r="G152">
        <v>150</v>
      </c>
      <c r="H152">
        <v>106.732346169514</v>
      </c>
      <c r="I152">
        <v>103.74021842739501</v>
      </c>
      <c r="J152">
        <v>99.116021007758107</v>
      </c>
      <c r="AG152">
        <v>150</v>
      </c>
      <c r="AH152">
        <v>106.732346169514</v>
      </c>
      <c r="AI152">
        <v>103.971628228162</v>
      </c>
      <c r="AJ152">
        <v>99.375386466744004</v>
      </c>
    </row>
    <row r="153" spans="7:36" x14ac:dyDescent="0.35">
      <c r="G153">
        <v>151</v>
      </c>
      <c r="H153">
        <v>106.732346169514</v>
      </c>
      <c r="I153">
        <v>104.015809140485</v>
      </c>
      <c r="J153">
        <v>99.073549019074093</v>
      </c>
      <c r="AG153">
        <v>151</v>
      </c>
      <c r="AH153">
        <v>106.598378461762</v>
      </c>
      <c r="AI153">
        <v>103.996943324726</v>
      </c>
      <c r="AJ153">
        <v>99.501370792727897</v>
      </c>
    </row>
    <row r="154" spans="7:36" x14ac:dyDescent="0.35">
      <c r="G154">
        <v>152</v>
      </c>
      <c r="H154">
        <v>106.732346169514</v>
      </c>
      <c r="I154">
        <v>104.120796078805</v>
      </c>
      <c r="J154">
        <v>99.015806202998206</v>
      </c>
      <c r="AG154">
        <v>152</v>
      </c>
      <c r="AH154">
        <v>106.50651489073201</v>
      </c>
      <c r="AI154">
        <v>103.853056952983</v>
      </c>
      <c r="AJ154">
        <v>99.341703157366297</v>
      </c>
    </row>
    <row r="155" spans="7:36" x14ac:dyDescent="0.35">
      <c r="G155">
        <v>153</v>
      </c>
      <c r="H155">
        <v>106.732346169514</v>
      </c>
      <c r="I155">
        <v>103.74021842739501</v>
      </c>
      <c r="J155">
        <v>99.144653809118097</v>
      </c>
      <c r="AG155">
        <v>153</v>
      </c>
      <c r="AH155">
        <v>106.732346169514</v>
      </c>
      <c r="AI155">
        <v>104.044948031168</v>
      </c>
      <c r="AJ155">
        <v>99.453689224907606</v>
      </c>
    </row>
    <row r="156" spans="7:36" x14ac:dyDescent="0.35">
      <c r="G156">
        <v>154</v>
      </c>
      <c r="H156">
        <v>106.732346169514</v>
      </c>
      <c r="I156">
        <v>103.533525392578</v>
      </c>
      <c r="J156">
        <v>99.190346987955095</v>
      </c>
      <c r="AG156">
        <v>154</v>
      </c>
      <c r="AH156">
        <v>106.47972134918101</v>
      </c>
      <c r="AI156">
        <v>103.86179292746201</v>
      </c>
      <c r="AJ156">
        <v>99.173286610478101</v>
      </c>
    </row>
    <row r="157" spans="7:36" x14ac:dyDescent="0.35">
      <c r="G157">
        <v>155</v>
      </c>
      <c r="H157">
        <v>106.732346169514</v>
      </c>
      <c r="I157">
        <v>104.015809140485</v>
      </c>
      <c r="J157">
        <v>99.173286610478101</v>
      </c>
      <c r="AG157">
        <v>155</v>
      </c>
      <c r="AH157">
        <v>106.184992392127</v>
      </c>
      <c r="AI157">
        <v>103.940038333245</v>
      </c>
      <c r="AJ157">
        <v>99.219218395993096</v>
      </c>
    </row>
    <row r="158" spans="7:36" x14ac:dyDescent="0.35">
      <c r="G158">
        <v>156</v>
      </c>
      <c r="H158">
        <v>106.732346169514</v>
      </c>
      <c r="I158">
        <v>103.843564944804</v>
      </c>
      <c r="J158">
        <v>99.162787916646096</v>
      </c>
      <c r="AG158">
        <v>156</v>
      </c>
      <c r="AH158">
        <v>106.46441075401</v>
      </c>
      <c r="AI158">
        <v>103.861068558551</v>
      </c>
      <c r="AJ158">
        <v>99.203907800821398</v>
      </c>
    </row>
    <row r="159" spans="7:36" x14ac:dyDescent="0.35">
      <c r="G159">
        <v>157</v>
      </c>
      <c r="H159">
        <v>106.732346169514</v>
      </c>
      <c r="I159">
        <v>103.74021842739501</v>
      </c>
      <c r="J159">
        <v>99.162787916646096</v>
      </c>
      <c r="AG159">
        <v>157</v>
      </c>
      <c r="AH159">
        <v>106.45675545642401</v>
      </c>
      <c r="AI159">
        <v>103.9473873095</v>
      </c>
      <c r="AJ159">
        <v>99.503995466185899</v>
      </c>
    </row>
    <row r="160" spans="7:36" x14ac:dyDescent="0.35">
      <c r="G160">
        <v>158</v>
      </c>
      <c r="H160">
        <v>106.732346169514</v>
      </c>
      <c r="I160">
        <v>103.74021842739501</v>
      </c>
      <c r="J160">
        <v>99.1327234752181</v>
      </c>
      <c r="AG160">
        <v>158</v>
      </c>
      <c r="AH160">
        <v>106.45675545642401</v>
      </c>
      <c r="AI160">
        <v>104.039028606035</v>
      </c>
      <c r="AJ160">
        <v>99.5906096902999</v>
      </c>
    </row>
    <row r="161" spans="7:36" x14ac:dyDescent="0.35">
      <c r="G161">
        <v>159</v>
      </c>
      <c r="H161">
        <v>106.732346169514</v>
      </c>
      <c r="I161">
        <v>103.897698834875</v>
      </c>
      <c r="J161">
        <v>99.157538569730093</v>
      </c>
      <c r="AG161">
        <v>159</v>
      </c>
      <c r="AH161">
        <v>106.732346169514</v>
      </c>
      <c r="AI161">
        <v>103.820263717385</v>
      </c>
      <c r="AJ161">
        <v>99.598483710673904</v>
      </c>
    </row>
    <row r="162" spans="7:36" x14ac:dyDescent="0.35">
      <c r="G162">
        <v>160</v>
      </c>
      <c r="H162">
        <v>106.732346169514</v>
      </c>
      <c r="I162">
        <v>103.74021842739501</v>
      </c>
      <c r="J162">
        <v>99.157538569730093</v>
      </c>
      <c r="AG162">
        <v>160</v>
      </c>
      <c r="AH162">
        <v>106.517040924912</v>
      </c>
      <c r="AI162">
        <v>103.732661907843</v>
      </c>
      <c r="AJ162">
        <v>99.459376017399904</v>
      </c>
    </row>
    <row r="163" spans="7:36" x14ac:dyDescent="0.35">
      <c r="G163">
        <v>161</v>
      </c>
      <c r="H163">
        <v>106.552021381936</v>
      </c>
      <c r="I163">
        <v>103.982655370489</v>
      </c>
      <c r="J163">
        <v>99.172888932681403</v>
      </c>
      <c r="AG163">
        <v>161</v>
      </c>
      <c r="AH163">
        <v>106.633305756997</v>
      </c>
      <c r="AI163">
        <v>104.092068231979</v>
      </c>
      <c r="AJ163">
        <v>99.488247425437905</v>
      </c>
    </row>
    <row r="164" spans="7:36" x14ac:dyDescent="0.35">
      <c r="G164">
        <v>162</v>
      </c>
      <c r="H164">
        <v>106.732346169514</v>
      </c>
      <c r="I164">
        <v>103.71397169281499</v>
      </c>
      <c r="J164">
        <v>99.112919120944099</v>
      </c>
      <c r="AG164">
        <v>162</v>
      </c>
      <c r="AH164">
        <v>106.44144486125199</v>
      </c>
      <c r="AI164">
        <v>103.810265874368</v>
      </c>
      <c r="AJ164">
        <v>99.340828266213705</v>
      </c>
    </row>
    <row r="165" spans="7:36" x14ac:dyDescent="0.35">
      <c r="G165">
        <v>163</v>
      </c>
      <c r="H165">
        <v>106.732346169514</v>
      </c>
      <c r="I165">
        <v>103.74021842739501</v>
      </c>
      <c r="J165">
        <v>99.021055549914195</v>
      </c>
      <c r="AG165">
        <v>163</v>
      </c>
      <c r="AH165">
        <v>106.22879770609001</v>
      </c>
      <c r="AI165">
        <v>103.97058474837399</v>
      </c>
      <c r="AJ165">
        <v>99.456751343941903</v>
      </c>
    </row>
    <row r="166" spans="7:36" x14ac:dyDescent="0.35">
      <c r="G166">
        <v>164</v>
      </c>
      <c r="H166">
        <v>106.732346169514</v>
      </c>
      <c r="I166">
        <v>103.832081998425</v>
      </c>
      <c r="J166">
        <v>99.173286610478101</v>
      </c>
      <c r="AG166">
        <v>164</v>
      </c>
      <c r="AH166">
        <v>106.422306617288</v>
      </c>
      <c r="AI166">
        <v>103.833734570602</v>
      </c>
      <c r="AJ166">
        <v>99.608982404505895</v>
      </c>
    </row>
    <row r="167" spans="7:36" x14ac:dyDescent="0.35">
      <c r="G167">
        <v>165</v>
      </c>
      <c r="H167">
        <v>106.732346169514</v>
      </c>
      <c r="I167">
        <v>103.74021842739501</v>
      </c>
      <c r="J167">
        <v>99.068299672158105</v>
      </c>
      <c r="AG167">
        <v>165</v>
      </c>
      <c r="AH167">
        <v>106.49551040045201</v>
      </c>
      <c r="AI167">
        <v>103.691795880333</v>
      </c>
      <c r="AJ167">
        <v>99.424380371293296</v>
      </c>
    </row>
    <row r="168" spans="7:36" x14ac:dyDescent="0.35">
      <c r="G168">
        <v>166</v>
      </c>
      <c r="H168">
        <v>106.96030391984699</v>
      </c>
      <c r="I168">
        <v>104.015809140485</v>
      </c>
      <c r="J168">
        <v>99.120793141318103</v>
      </c>
      <c r="AG168">
        <v>166</v>
      </c>
      <c r="AH168">
        <v>106.380202480566</v>
      </c>
      <c r="AI168">
        <v>103.78988232293899</v>
      </c>
      <c r="AJ168">
        <v>99.564362955719901</v>
      </c>
    </row>
    <row r="169" spans="7:36" x14ac:dyDescent="0.35">
      <c r="G169">
        <v>167</v>
      </c>
      <c r="H169">
        <v>106.745955587444</v>
      </c>
      <c r="I169">
        <v>103.923945569455</v>
      </c>
      <c r="J169">
        <v>99.126042488234106</v>
      </c>
      <c r="AG169">
        <v>167</v>
      </c>
      <c r="AH169">
        <v>106.483548997974</v>
      </c>
      <c r="AI169">
        <v>103.817929347426</v>
      </c>
      <c r="AJ169">
        <v>99.685097934787805</v>
      </c>
    </row>
    <row r="170" spans="7:36" x14ac:dyDescent="0.35">
      <c r="G170">
        <v>168</v>
      </c>
      <c r="H170">
        <v>106.732346169514</v>
      </c>
      <c r="I170">
        <v>103.90557285524901</v>
      </c>
      <c r="J170">
        <v>99.039428264120204</v>
      </c>
      <c r="AG170">
        <v>168</v>
      </c>
      <c r="AH170">
        <v>106.537136081075</v>
      </c>
      <c r="AI170">
        <v>103.49972876898499</v>
      </c>
      <c r="AJ170">
        <v>99.517118833475905</v>
      </c>
    </row>
    <row r="171" spans="7:36" x14ac:dyDescent="0.35">
      <c r="G171">
        <v>169</v>
      </c>
      <c r="H171">
        <v>106.732346169514</v>
      </c>
      <c r="I171">
        <v>103.74021842739501</v>
      </c>
      <c r="J171">
        <v>99.161753954374802</v>
      </c>
      <c r="AG171">
        <v>169</v>
      </c>
      <c r="AH171">
        <v>106.46441075401</v>
      </c>
      <c r="AI171">
        <v>103.91236080384699</v>
      </c>
      <c r="AJ171">
        <v>99.412131895155994</v>
      </c>
    </row>
    <row r="172" spans="7:36" x14ac:dyDescent="0.35">
      <c r="G172">
        <v>170</v>
      </c>
      <c r="H172">
        <v>106.732346169514</v>
      </c>
      <c r="I172">
        <v>103.74021842739501</v>
      </c>
      <c r="J172">
        <v>99.111248874198097</v>
      </c>
      <c r="AG172">
        <v>170</v>
      </c>
      <c r="AH172">
        <v>106.45675545642401</v>
      </c>
      <c r="AI172">
        <v>104.137049491461</v>
      </c>
      <c r="AJ172">
        <v>99.522368180391894</v>
      </c>
    </row>
    <row r="173" spans="7:36" x14ac:dyDescent="0.35">
      <c r="G173">
        <v>171</v>
      </c>
      <c r="H173">
        <v>106.732346169514</v>
      </c>
      <c r="I173">
        <v>103.74021842739501</v>
      </c>
      <c r="J173">
        <v>99.158970209798099</v>
      </c>
      <c r="AG173">
        <v>171</v>
      </c>
      <c r="AH173">
        <v>106.732346169514</v>
      </c>
      <c r="AI173">
        <v>103.858637922287</v>
      </c>
      <c r="AJ173">
        <v>99.384572823846995</v>
      </c>
    </row>
    <row r="174" spans="7:36" x14ac:dyDescent="0.35">
      <c r="G174">
        <v>172</v>
      </c>
      <c r="H174">
        <v>106.732346169514</v>
      </c>
      <c r="I174">
        <v>104.015809140485</v>
      </c>
      <c r="J174">
        <v>99.008648002658205</v>
      </c>
      <c r="AG174">
        <v>172</v>
      </c>
      <c r="AH174">
        <v>106.45675545642401</v>
      </c>
      <c r="AI174">
        <v>104.026132647531</v>
      </c>
      <c r="AJ174">
        <v>99.454126670483902</v>
      </c>
    </row>
    <row r="175" spans="7:36" x14ac:dyDescent="0.35">
      <c r="G175">
        <v>173</v>
      </c>
      <c r="H175">
        <v>106.732346169514</v>
      </c>
      <c r="I175">
        <v>103.774667266531</v>
      </c>
      <c r="J175">
        <v>99.165412590104097</v>
      </c>
      <c r="AG175">
        <v>173</v>
      </c>
      <c r="AH175">
        <v>106.200302987299</v>
      </c>
      <c r="AI175">
        <v>103.905262780461</v>
      </c>
      <c r="AJ175">
        <v>99.5354915476819</v>
      </c>
    </row>
    <row r="176" spans="7:36" x14ac:dyDescent="0.35">
      <c r="G176">
        <v>174</v>
      </c>
      <c r="H176">
        <v>106.732346169514</v>
      </c>
      <c r="I176">
        <v>103.79927358019999</v>
      </c>
      <c r="J176">
        <v>99.152209687254796</v>
      </c>
      <c r="AG176">
        <v>174</v>
      </c>
      <c r="AH176">
        <v>106.663448491241</v>
      </c>
      <c r="AI176">
        <v>104.09809111349399</v>
      </c>
      <c r="AJ176">
        <v>99.216156276958699</v>
      </c>
    </row>
    <row r="177" spans="7:36" x14ac:dyDescent="0.35">
      <c r="G177">
        <v>175</v>
      </c>
      <c r="H177">
        <v>106.71873675158299</v>
      </c>
      <c r="I177">
        <v>103.74021842739501</v>
      </c>
      <c r="J177">
        <v>99.173286610478101</v>
      </c>
      <c r="AG177">
        <v>175</v>
      </c>
      <c r="AH177">
        <v>106.571584920211</v>
      </c>
      <c r="AI177">
        <v>104.027586105445</v>
      </c>
      <c r="AJ177">
        <v>99.252901705370704</v>
      </c>
    </row>
    <row r="178" spans="7:36" x14ac:dyDescent="0.35">
      <c r="G178">
        <v>176</v>
      </c>
      <c r="H178">
        <v>106.732346169514</v>
      </c>
      <c r="I178">
        <v>103.74021842739501</v>
      </c>
      <c r="J178">
        <v>99.118804752334796</v>
      </c>
      <c r="AG178">
        <v>176</v>
      </c>
      <c r="AH178">
        <v>106.57732639340099</v>
      </c>
      <c r="AI178">
        <v>104.02495620606901</v>
      </c>
      <c r="AJ178">
        <v>99.280460776679703</v>
      </c>
    </row>
    <row r="179" spans="7:36" x14ac:dyDescent="0.35">
      <c r="G179">
        <v>177</v>
      </c>
      <c r="H179">
        <v>106.732346169514</v>
      </c>
      <c r="I179">
        <v>103.74021842739501</v>
      </c>
      <c r="J179">
        <v>98.973811427670199</v>
      </c>
      <c r="AG179">
        <v>177</v>
      </c>
      <c r="AH179">
        <v>106.514170188318</v>
      </c>
      <c r="AI179">
        <v>103.869151369704</v>
      </c>
      <c r="AJ179">
        <v>99.194721443718393</v>
      </c>
    </row>
    <row r="180" spans="7:36" x14ac:dyDescent="0.35">
      <c r="G180">
        <v>178</v>
      </c>
      <c r="H180">
        <v>106.732346169514</v>
      </c>
      <c r="I180">
        <v>103.464627714305</v>
      </c>
      <c r="J180">
        <v>99.125565274878099</v>
      </c>
      <c r="AG180">
        <v>178</v>
      </c>
      <c r="AH180">
        <v>106.45675545642401</v>
      </c>
      <c r="AI180">
        <v>103.88319406050201</v>
      </c>
      <c r="AJ180">
        <v>99.182472967581106</v>
      </c>
    </row>
    <row r="181" spans="7:36" x14ac:dyDescent="0.35">
      <c r="G181">
        <v>179</v>
      </c>
      <c r="H181">
        <v>106.732346169514</v>
      </c>
      <c r="I181">
        <v>104.07486429329001</v>
      </c>
      <c r="J181">
        <v>99.036803590662203</v>
      </c>
      <c r="AG181">
        <v>179</v>
      </c>
      <c r="AH181">
        <v>106.544791378661</v>
      </c>
      <c r="AI181">
        <v>103.870242656542</v>
      </c>
      <c r="AJ181">
        <v>99.421318252258999</v>
      </c>
    </row>
    <row r="182" spans="7:36" x14ac:dyDescent="0.35">
      <c r="G182">
        <v>180</v>
      </c>
      <c r="H182">
        <v>106.732346169514</v>
      </c>
      <c r="I182">
        <v>103.464627714305</v>
      </c>
      <c r="J182">
        <v>99.1706619370201</v>
      </c>
      <c r="AG182">
        <v>180</v>
      </c>
      <c r="AH182">
        <v>106.732346169514</v>
      </c>
      <c r="AI182">
        <v>103.82406303809999</v>
      </c>
      <c r="AJ182">
        <v>99.601108384131905</v>
      </c>
    </row>
    <row r="183" spans="7:36" x14ac:dyDescent="0.35">
      <c r="G183">
        <v>181</v>
      </c>
      <c r="H183">
        <v>106.732346169514</v>
      </c>
      <c r="I183">
        <v>104.015809140485</v>
      </c>
      <c r="J183">
        <v>99.165412590104097</v>
      </c>
      <c r="AG183">
        <v>181</v>
      </c>
      <c r="AH183">
        <v>106.551489764048</v>
      </c>
      <c r="AI183">
        <v>103.798162327325</v>
      </c>
      <c r="AJ183">
        <v>99.344327830824298</v>
      </c>
    </row>
    <row r="184" spans="7:36" x14ac:dyDescent="0.35">
      <c r="G184">
        <v>182</v>
      </c>
      <c r="H184">
        <v>106.732346169514</v>
      </c>
      <c r="I184">
        <v>103.93706893674501</v>
      </c>
      <c r="J184">
        <v>99.173286610478101</v>
      </c>
      <c r="AG184">
        <v>182</v>
      </c>
      <c r="AH184">
        <v>106.23857947522799</v>
      </c>
      <c r="AI184">
        <v>103.49268012104299</v>
      </c>
      <c r="AJ184">
        <v>99.538116221139902</v>
      </c>
    </row>
    <row r="185" spans="7:36" x14ac:dyDescent="0.35">
      <c r="G185">
        <v>183</v>
      </c>
      <c r="H185">
        <v>106.732346169514</v>
      </c>
      <c r="I185">
        <v>104.02970447055699</v>
      </c>
      <c r="J185">
        <v>99.162787916646096</v>
      </c>
      <c r="AG185">
        <v>183</v>
      </c>
      <c r="AH185">
        <v>106.184992392127</v>
      </c>
      <c r="AI185">
        <v>103.80242216441999</v>
      </c>
      <c r="AJ185">
        <v>99.577486323009893</v>
      </c>
    </row>
    <row r="186" spans="7:36" x14ac:dyDescent="0.35">
      <c r="G186">
        <v>184</v>
      </c>
      <c r="H186">
        <v>106.732346169514</v>
      </c>
      <c r="I186">
        <v>104.015809140485</v>
      </c>
      <c r="J186">
        <v>99.173286610478101</v>
      </c>
      <c r="AG186">
        <v>184</v>
      </c>
      <c r="AH186">
        <v>106.510342539525</v>
      </c>
      <c r="AI186">
        <v>103.899354345072</v>
      </c>
      <c r="AJ186">
        <v>99.430504609362004</v>
      </c>
    </row>
    <row r="187" spans="7:36" x14ac:dyDescent="0.35">
      <c r="G187">
        <v>185</v>
      </c>
      <c r="H187">
        <v>106.61326376262301</v>
      </c>
      <c r="I187">
        <v>103.923945569455</v>
      </c>
      <c r="J187">
        <v>99.160163243188094</v>
      </c>
      <c r="AG187">
        <v>185</v>
      </c>
      <c r="AH187">
        <v>106.732346169514</v>
      </c>
      <c r="AI187">
        <v>103.986071623138</v>
      </c>
      <c r="AJ187">
        <v>99.412131895155994</v>
      </c>
    </row>
    <row r="188" spans="7:36" x14ac:dyDescent="0.35">
      <c r="G188">
        <v>186</v>
      </c>
      <c r="H188">
        <v>106.742553232961</v>
      </c>
      <c r="I188">
        <v>104.015809140485</v>
      </c>
      <c r="J188">
        <v>99.111248874198097</v>
      </c>
      <c r="AG188">
        <v>186</v>
      </c>
      <c r="AH188">
        <v>106.49120429556</v>
      </c>
      <c r="AI188">
        <v>104.025458675257</v>
      </c>
      <c r="AJ188">
        <v>99.421318252258999</v>
      </c>
    </row>
    <row r="189" spans="7:36" x14ac:dyDescent="0.35">
      <c r="G189">
        <v>187</v>
      </c>
      <c r="H189">
        <v>106.732346169514</v>
      </c>
      <c r="I189">
        <v>103.589896220255</v>
      </c>
      <c r="J189">
        <v>99.158970209798099</v>
      </c>
      <c r="AG189">
        <v>187</v>
      </c>
      <c r="AH189">
        <v>106.552021381936</v>
      </c>
      <c r="AI189">
        <v>103.93168741202901</v>
      </c>
      <c r="AJ189">
        <v>99.4515019970259</v>
      </c>
    </row>
    <row r="190" spans="7:36" x14ac:dyDescent="0.35">
      <c r="G190">
        <v>188</v>
      </c>
      <c r="H190">
        <v>106.732346169514</v>
      </c>
      <c r="I190">
        <v>103.832081998425</v>
      </c>
      <c r="J190">
        <v>99.113634940978102</v>
      </c>
      <c r="AG190">
        <v>188</v>
      </c>
      <c r="AH190">
        <v>106.66727614003401</v>
      </c>
      <c r="AI190">
        <v>103.920374020129</v>
      </c>
      <c r="AJ190">
        <v>99.200845681787101</v>
      </c>
    </row>
    <row r="191" spans="7:36" x14ac:dyDescent="0.35">
      <c r="G191">
        <v>189</v>
      </c>
      <c r="H191">
        <v>106.732346169514</v>
      </c>
      <c r="I191">
        <v>104.015809140485</v>
      </c>
      <c r="J191">
        <v>99.163742343358095</v>
      </c>
      <c r="AG191">
        <v>189</v>
      </c>
      <c r="AH191">
        <v>106.32661539746501</v>
      </c>
      <c r="AI191">
        <v>103.71928823769601</v>
      </c>
      <c r="AJ191">
        <v>99.173286610478101</v>
      </c>
    </row>
    <row r="192" spans="7:36" x14ac:dyDescent="0.35">
      <c r="G192">
        <v>190</v>
      </c>
      <c r="H192">
        <v>106.732346169514</v>
      </c>
      <c r="I192">
        <v>103.678976046709</v>
      </c>
      <c r="J192">
        <v>98.948996333158206</v>
      </c>
      <c r="AG192">
        <v>190</v>
      </c>
      <c r="AH192">
        <v>106.34192599263601</v>
      </c>
      <c r="AI192">
        <v>103.58541019877499</v>
      </c>
      <c r="AJ192">
        <v>99.173286610478101</v>
      </c>
    </row>
    <row r="193" spans="7:36" x14ac:dyDescent="0.35">
      <c r="G193">
        <v>191</v>
      </c>
      <c r="H193">
        <v>106.732346169514</v>
      </c>
      <c r="I193">
        <v>104.015809140485</v>
      </c>
      <c r="J193">
        <v>99.158970209798099</v>
      </c>
      <c r="AG193">
        <v>191</v>
      </c>
      <c r="AH193">
        <v>106.34958129022201</v>
      </c>
      <c r="AI193">
        <v>104.055413309548</v>
      </c>
      <c r="AJ193">
        <v>99.498746119269896</v>
      </c>
    </row>
    <row r="194" spans="7:36" x14ac:dyDescent="0.35">
      <c r="G194">
        <v>192</v>
      </c>
      <c r="H194">
        <v>106.732346169514</v>
      </c>
      <c r="I194">
        <v>103.64000362263501</v>
      </c>
      <c r="J194">
        <v>99.173286610478101</v>
      </c>
      <c r="AG194">
        <v>192</v>
      </c>
      <c r="AH194">
        <v>106.732346169514</v>
      </c>
      <c r="AI194">
        <v>104.01661648877401</v>
      </c>
      <c r="AJ194">
        <v>99.271274419576699</v>
      </c>
    </row>
    <row r="195" spans="7:36" x14ac:dyDescent="0.35">
      <c r="G195">
        <v>193</v>
      </c>
      <c r="H195">
        <v>106.732346169514</v>
      </c>
      <c r="I195">
        <v>103.80636019853701</v>
      </c>
      <c r="J195">
        <v>99.198340311668105</v>
      </c>
      <c r="AG195">
        <v>193</v>
      </c>
      <c r="AH195">
        <v>106.65196554486199</v>
      </c>
      <c r="AI195">
        <v>103.994415399041</v>
      </c>
      <c r="AJ195">
        <v>99.448877323567899</v>
      </c>
    </row>
    <row r="196" spans="7:36" x14ac:dyDescent="0.35">
      <c r="G196">
        <v>194</v>
      </c>
      <c r="H196">
        <v>106.732346169514</v>
      </c>
      <c r="I196">
        <v>104.094549344225</v>
      </c>
      <c r="J196">
        <v>99.0396668707982</v>
      </c>
      <c r="AG196">
        <v>194</v>
      </c>
      <c r="AH196">
        <v>106.196475338506</v>
      </c>
      <c r="AI196">
        <v>103.87002489059</v>
      </c>
      <c r="AJ196">
        <v>99.399883419018593</v>
      </c>
    </row>
    <row r="197" spans="7:36" x14ac:dyDescent="0.35">
      <c r="G197">
        <v>195</v>
      </c>
      <c r="H197">
        <v>106.732346169514</v>
      </c>
      <c r="I197">
        <v>103.779588529265</v>
      </c>
      <c r="J197">
        <v>99.189989077938094</v>
      </c>
      <c r="AG197">
        <v>195</v>
      </c>
      <c r="AH197">
        <v>106.334270695051</v>
      </c>
      <c r="AI197">
        <v>103.798133136443</v>
      </c>
      <c r="AJ197">
        <v>99.436628847430597</v>
      </c>
    </row>
    <row r="198" spans="7:36" x14ac:dyDescent="0.35">
      <c r="G198">
        <v>196</v>
      </c>
      <c r="H198">
        <v>106.732346169514</v>
      </c>
      <c r="I198">
        <v>103.993311939417</v>
      </c>
      <c r="J198">
        <v>99.173286610478101</v>
      </c>
      <c r="AG198">
        <v>196</v>
      </c>
      <c r="AH198">
        <v>106.29312347052699</v>
      </c>
      <c r="AI198">
        <v>103.80020114804501</v>
      </c>
      <c r="AJ198">
        <v>99.182472967581106</v>
      </c>
    </row>
    <row r="199" spans="7:36" x14ac:dyDescent="0.35">
      <c r="G199">
        <v>197</v>
      </c>
      <c r="H199">
        <v>106.732346169514</v>
      </c>
      <c r="I199">
        <v>103.74021842739501</v>
      </c>
      <c r="J199">
        <v>99.078798365990096</v>
      </c>
      <c r="AG199">
        <v>197</v>
      </c>
      <c r="AH199">
        <v>106.50651489073201</v>
      </c>
      <c r="AI199">
        <v>104.038262798584</v>
      </c>
      <c r="AJ199">
        <v>99.338203592755704</v>
      </c>
    </row>
    <row r="200" spans="7:36" x14ac:dyDescent="0.35">
      <c r="G200">
        <v>198</v>
      </c>
      <c r="H200">
        <v>106.732346169514</v>
      </c>
      <c r="I200">
        <v>103.765272128585</v>
      </c>
      <c r="J200">
        <v>99.171536828172805</v>
      </c>
      <c r="AG200">
        <v>198</v>
      </c>
      <c r="AH200">
        <v>106.537136081075</v>
      </c>
      <c r="AI200">
        <v>104.01440306541799</v>
      </c>
      <c r="AJ200">
        <v>99.527617527307896</v>
      </c>
    </row>
    <row r="201" spans="7:36" x14ac:dyDescent="0.35">
      <c r="G201">
        <v>199</v>
      </c>
      <c r="H201">
        <v>106.742553232961</v>
      </c>
      <c r="I201">
        <v>103.464627714305</v>
      </c>
      <c r="J201">
        <v>99.135109541998105</v>
      </c>
      <c r="AG201">
        <v>199</v>
      </c>
      <c r="AH201">
        <v>106.537136081075</v>
      </c>
      <c r="AI201">
        <v>104.060119604427</v>
      </c>
      <c r="AJ201">
        <v>99.455439007212902</v>
      </c>
    </row>
    <row r="202" spans="7:36" x14ac:dyDescent="0.35">
      <c r="G202">
        <v>200</v>
      </c>
      <c r="H202">
        <v>106.749357941927</v>
      </c>
      <c r="I202">
        <v>103.790325829775</v>
      </c>
      <c r="J202">
        <v>99.142267742338106</v>
      </c>
      <c r="AG202">
        <v>200</v>
      </c>
      <c r="AH202">
        <v>106.48259208577601</v>
      </c>
      <c r="AI202">
        <v>103.868115650984</v>
      </c>
      <c r="AJ202">
        <v>99.176348729512398</v>
      </c>
    </row>
    <row r="203" spans="7:36" x14ac:dyDescent="0.35">
      <c r="G203">
        <v>201</v>
      </c>
      <c r="H203">
        <v>106.73915087847899</v>
      </c>
      <c r="I203">
        <v>103.85045471263101</v>
      </c>
      <c r="J203">
        <v>99.106476740638101</v>
      </c>
      <c r="AG203">
        <v>201</v>
      </c>
      <c r="AH203">
        <v>106.460583105217</v>
      </c>
      <c r="AI203">
        <v>103.676242011857</v>
      </c>
      <c r="AJ203">
        <v>99.332516800263306</v>
      </c>
    </row>
    <row r="204" spans="7:36" x14ac:dyDescent="0.35">
      <c r="G204">
        <v>202</v>
      </c>
      <c r="H204">
        <v>106.732346169514</v>
      </c>
      <c r="I204">
        <v>103.74021842739501</v>
      </c>
      <c r="J204">
        <v>99.147039875898102</v>
      </c>
      <c r="AG204">
        <v>202</v>
      </c>
      <c r="AH204">
        <v>106.45675545642401</v>
      </c>
      <c r="AI204">
        <v>103.609167948709</v>
      </c>
      <c r="AJ204">
        <v>99.185535086615403</v>
      </c>
    </row>
    <row r="205" spans="7:36" x14ac:dyDescent="0.35">
      <c r="G205">
        <v>203</v>
      </c>
      <c r="H205">
        <v>106.732346169514</v>
      </c>
      <c r="I205">
        <v>103.18903700121599</v>
      </c>
      <c r="J205">
        <v>99.089297059822101</v>
      </c>
      <c r="AG205">
        <v>203</v>
      </c>
      <c r="AH205">
        <v>106.58689551538301</v>
      </c>
      <c r="AI205">
        <v>104.003637646447</v>
      </c>
      <c r="AJ205">
        <v>99.333391691415997</v>
      </c>
    </row>
    <row r="206" spans="7:36" x14ac:dyDescent="0.35">
      <c r="G206">
        <v>204</v>
      </c>
      <c r="H206">
        <v>106.732346169514</v>
      </c>
      <c r="I206">
        <v>103.74021842739501</v>
      </c>
      <c r="J206">
        <v>99.161356276578104</v>
      </c>
      <c r="AG206">
        <v>204</v>
      </c>
      <c r="AH206">
        <v>106.47206605159499</v>
      </c>
      <c r="AI206">
        <v>103.856940506564</v>
      </c>
      <c r="AJ206">
        <v>99.456751343941903</v>
      </c>
    </row>
    <row r="207" spans="7:36" x14ac:dyDescent="0.35">
      <c r="G207">
        <v>205</v>
      </c>
      <c r="H207">
        <v>106.732346169514</v>
      </c>
      <c r="I207">
        <v>104.015809140485</v>
      </c>
      <c r="J207">
        <v>99.144653809118097</v>
      </c>
      <c r="AG207">
        <v>205</v>
      </c>
      <c r="AH207">
        <v>106.49120429556</v>
      </c>
      <c r="AI207">
        <v>103.760690880368</v>
      </c>
      <c r="AJ207">
        <v>99.252901705370704</v>
      </c>
    </row>
    <row r="208" spans="7:36" x14ac:dyDescent="0.35">
      <c r="G208">
        <v>206</v>
      </c>
      <c r="H208">
        <v>106.732346169514</v>
      </c>
      <c r="I208">
        <v>103.96987735497</v>
      </c>
      <c r="J208">
        <v>99.111248874198097</v>
      </c>
      <c r="AG208">
        <v>206</v>
      </c>
      <c r="AH208">
        <v>106.284511260743</v>
      </c>
      <c r="AI208">
        <v>103.257531153488</v>
      </c>
      <c r="AJ208">
        <v>99.360075871572306</v>
      </c>
    </row>
    <row r="209" spans="7:36" x14ac:dyDescent="0.35">
      <c r="G209">
        <v>207</v>
      </c>
      <c r="H209">
        <v>106.732346169514</v>
      </c>
      <c r="I209">
        <v>104.094549344225</v>
      </c>
      <c r="J209">
        <v>99.162549309968099</v>
      </c>
      <c r="AG209">
        <v>207</v>
      </c>
      <c r="AH209">
        <v>106.560101973833</v>
      </c>
      <c r="AI209">
        <v>103.77428870785999</v>
      </c>
      <c r="AJ209">
        <v>99.363137990606603</v>
      </c>
    </row>
    <row r="210" spans="7:36" x14ac:dyDescent="0.35">
      <c r="G210">
        <v>208</v>
      </c>
      <c r="H210">
        <v>106.732346169514</v>
      </c>
      <c r="I210">
        <v>103.832081998425</v>
      </c>
      <c r="J210">
        <v>99.147039875898102</v>
      </c>
      <c r="AG210">
        <v>208</v>
      </c>
      <c r="AH210">
        <v>106.732346169514</v>
      </c>
      <c r="AI210">
        <v>103.94134210265</v>
      </c>
      <c r="AJ210">
        <v>99.194721443718393</v>
      </c>
    </row>
    <row r="211" spans="7:36" x14ac:dyDescent="0.35">
      <c r="G211">
        <v>209</v>
      </c>
      <c r="H211">
        <v>106.732346169514</v>
      </c>
      <c r="I211">
        <v>104.015809140485</v>
      </c>
      <c r="J211">
        <v>99.151812009458098</v>
      </c>
      <c r="AG211">
        <v>209</v>
      </c>
      <c r="AH211">
        <v>106.594550812969</v>
      </c>
      <c r="AI211">
        <v>103.69675648909499</v>
      </c>
      <c r="AJ211">
        <v>99.485622751979903</v>
      </c>
    </row>
    <row r="212" spans="7:36" x14ac:dyDescent="0.35">
      <c r="G212">
        <v>210</v>
      </c>
      <c r="H212">
        <v>106.732346169514</v>
      </c>
      <c r="I212">
        <v>103.946911462213</v>
      </c>
      <c r="J212">
        <v>99.163742343358095</v>
      </c>
      <c r="AG212">
        <v>210</v>
      </c>
      <c r="AH212">
        <v>106.3074771535</v>
      </c>
      <c r="AI212">
        <v>103.921989858731</v>
      </c>
      <c r="AJ212">
        <v>99.5354915476819</v>
      </c>
    </row>
    <row r="213" spans="7:36" x14ac:dyDescent="0.35">
      <c r="G213">
        <v>211</v>
      </c>
      <c r="H213">
        <v>106.732346169514</v>
      </c>
      <c r="I213">
        <v>103.74021842739501</v>
      </c>
      <c r="J213">
        <v>99.156584143018094</v>
      </c>
      <c r="AG213">
        <v>211</v>
      </c>
      <c r="AH213">
        <v>106.45675545642401</v>
      </c>
      <c r="AI213">
        <v>103.64164626935499</v>
      </c>
      <c r="AJ213">
        <v>99.194721443718393</v>
      </c>
    </row>
    <row r="214" spans="7:36" x14ac:dyDescent="0.35">
      <c r="G214">
        <v>212</v>
      </c>
      <c r="H214">
        <v>106.732346169514</v>
      </c>
      <c r="I214">
        <v>104.015809140485</v>
      </c>
      <c r="J214">
        <v>99.168514476918105</v>
      </c>
      <c r="AG214">
        <v>212</v>
      </c>
      <c r="AH214">
        <v>106.45675545642401</v>
      </c>
      <c r="AI214">
        <v>103.604714598519</v>
      </c>
      <c r="AJ214">
        <v>99.240653229233402</v>
      </c>
    </row>
    <row r="215" spans="7:36" x14ac:dyDescent="0.35">
      <c r="G215">
        <v>213</v>
      </c>
      <c r="H215">
        <v>106.732346169514</v>
      </c>
      <c r="I215">
        <v>104.015809140485</v>
      </c>
      <c r="J215">
        <v>99.194761211498104</v>
      </c>
      <c r="AG215">
        <v>213</v>
      </c>
      <c r="AH215">
        <v>106.617516705726</v>
      </c>
      <c r="AI215">
        <v>103.84459626428</v>
      </c>
      <c r="AJ215">
        <v>99.292709252817005</v>
      </c>
    </row>
    <row r="216" spans="7:36" x14ac:dyDescent="0.35">
      <c r="G216">
        <v>214</v>
      </c>
      <c r="H216">
        <v>106.725541460549</v>
      </c>
      <c r="I216">
        <v>104.05215077298</v>
      </c>
      <c r="J216">
        <v>98.989559468418193</v>
      </c>
      <c r="AG216">
        <v>214</v>
      </c>
      <c r="AH216">
        <v>106.602206110555</v>
      </c>
      <c r="AI216">
        <v>103.994167964992</v>
      </c>
      <c r="AJ216">
        <v>99.243715348267699</v>
      </c>
    </row>
    <row r="217" spans="7:36" x14ac:dyDescent="0.35">
      <c r="G217">
        <v>215</v>
      </c>
      <c r="H217">
        <v>106.749357941927</v>
      </c>
      <c r="I217">
        <v>103.892074534608</v>
      </c>
      <c r="J217">
        <v>99.211781821195402</v>
      </c>
      <c r="AG217">
        <v>215</v>
      </c>
      <c r="AH217">
        <v>106.45675545642401</v>
      </c>
      <c r="AI217">
        <v>103.866711362351</v>
      </c>
      <c r="AJ217">
        <v>99.454126670483902</v>
      </c>
    </row>
    <row r="218" spans="7:36" x14ac:dyDescent="0.35">
      <c r="G218">
        <v>216</v>
      </c>
      <c r="H218">
        <v>106.732346169514</v>
      </c>
      <c r="I218">
        <v>103.74021842739501</v>
      </c>
      <c r="J218">
        <v>99.173286610478101</v>
      </c>
      <c r="AG218">
        <v>216</v>
      </c>
      <c r="AH218">
        <v>106.468238402803</v>
      </c>
      <c r="AI218">
        <v>103.71721300642299</v>
      </c>
      <c r="AJ218">
        <v>99.455439007212902</v>
      </c>
    </row>
    <row r="219" spans="7:36" x14ac:dyDescent="0.35">
      <c r="G219">
        <v>217</v>
      </c>
      <c r="H219">
        <v>106.742553232961</v>
      </c>
      <c r="I219">
        <v>103.843564944804</v>
      </c>
      <c r="J219">
        <v>99.184421588784701</v>
      </c>
      <c r="AG219">
        <v>217</v>
      </c>
      <c r="AH219">
        <v>106.46441075401</v>
      </c>
      <c r="AI219">
        <v>103.70272780275</v>
      </c>
      <c r="AJ219">
        <v>99.436628847430597</v>
      </c>
    </row>
    <row r="220" spans="7:36" x14ac:dyDescent="0.35">
      <c r="G220">
        <v>218</v>
      </c>
      <c r="H220">
        <v>106.732346169514</v>
      </c>
      <c r="I220">
        <v>103.912462623076</v>
      </c>
      <c r="J220">
        <v>99.104090673858096</v>
      </c>
      <c r="AG220">
        <v>218</v>
      </c>
      <c r="AH220">
        <v>106.486898190668</v>
      </c>
      <c r="AI220">
        <v>104.0866460524</v>
      </c>
      <c r="AJ220">
        <v>99.455876452789298</v>
      </c>
    </row>
    <row r="221" spans="7:36" x14ac:dyDescent="0.35">
      <c r="G221">
        <v>219</v>
      </c>
      <c r="H221">
        <v>106.732346169514</v>
      </c>
      <c r="I221">
        <v>103.74021842739501</v>
      </c>
      <c r="J221">
        <v>99.168514476918105</v>
      </c>
    </row>
    <row r="222" spans="7:36" x14ac:dyDescent="0.35">
      <c r="G222">
        <v>220</v>
      </c>
      <c r="H222">
        <v>106.732346169514</v>
      </c>
      <c r="I222">
        <v>103.67758417442001</v>
      </c>
      <c r="J222">
        <v>99.173286610478101</v>
      </c>
    </row>
    <row r="223" spans="7:36" x14ac:dyDescent="0.35">
      <c r="G223">
        <v>221</v>
      </c>
      <c r="H223">
        <v>106.75276029640899</v>
      </c>
      <c r="I223">
        <v>103.763184320153</v>
      </c>
      <c r="J223">
        <v>99.120793141318103</v>
      </c>
    </row>
    <row r="224" spans="7:36" x14ac:dyDescent="0.35">
      <c r="G224">
        <v>222</v>
      </c>
      <c r="H224">
        <v>106.708529688136</v>
      </c>
      <c r="I224">
        <v>103.809116105668</v>
      </c>
      <c r="J224">
        <v>99.063527538598095</v>
      </c>
    </row>
    <row r="225" spans="7:10" x14ac:dyDescent="0.35">
      <c r="G225">
        <v>223</v>
      </c>
      <c r="H225">
        <v>106.732346169514</v>
      </c>
      <c r="I225">
        <v>104.042055875065</v>
      </c>
      <c r="J225">
        <v>99.161356276578104</v>
      </c>
    </row>
    <row r="226" spans="7:10" x14ac:dyDescent="0.35">
      <c r="G226">
        <v>224</v>
      </c>
      <c r="H226">
        <v>106.732346169514</v>
      </c>
      <c r="I226">
        <v>103.912462623076</v>
      </c>
      <c r="J226">
        <v>99.150618976068102</v>
      </c>
    </row>
    <row r="227" spans="7:10" x14ac:dyDescent="0.35">
      <c r="G227">
        <v>225</v>
      </c>
      <c r="H227">
        <v>106.732346169514</v>
      </c>
      <c r="I227">
        <v>103.74021842739501</v>
      </c>
      <c r="J227">
        <v>99.186807655564706</v>
      </c>
    </row>
    <row r="228" spans="7:10" x14ac:dyDescent="0.35">
      <c r="G228">
        <v>226</v>
      </c>
      <c r="H228">
        <v>106.732346169514</v>
      </c>
      <c r="I228">
        <v>104.015809140485</v>
      </c>
      <c r="J228">
        <v>99.158970209798099</v>
      </c>
    </row>
    <row r="229" spans="7:10" x14ac:dyDescent="0.35">
      <c r="G229">
        <v>227</v>
      </c>
      <c r="H229">
        <v>106.732346169514</v>
      </c>
      <c r="I229">
        <v>103.74021842739501</v>
      </c>
      <c r="J229">
        <v>99.156584143018094</v>
      </c>
    </row>
    <row r="230" spans="7:10" x14ac:dyDescent="0.35">
      <c r="G230">
        <v>228</v>
      </c>
      <c r="H230">
        <v>107.007936882604</v>
      </c>
      <c r="I230">
        <v>103.74021842739501</v>
      </c>
      <c r="J230">
        <v>99.061141471818104</v>
      </c>
    </row>
    <row r="231" spans="7:10" x14ac:dyDescent="0.35">
      <c r="G231">
        <v>229</v>
      </c>
      <c r="H231">
        <v>106.732346169514</v>
      </c>
      <c r="I231">
        <v>103.74021842739501</v>
      </c>
      <c r="J231">
        <v>99.144653809118097</v>
      </c>
    </row>
    <row r="232" spans="7:10" x14ac:dyDescent="0.35">
      <c r="G232">
        <v>230</v>
      </c>
      <c r="H232">
        <v>106.732346169514</v>
      </c>
      <c r="I232">
        <v>103.923945569455</v>
      </c>
      <c r="J232">
        <v>99.170900543698096</v>
      </c>
    </row>
    <row r="233" spans="7:10" x14ac:dyDescent="0.35">
      <c r="G233">
        <v>231</v>
      </c>
      <c r="H233">
        <v>106.732346169514</v>
      </c>
      <c r="I233">
        <v>103.832081998425</v>
      </c>
      <c r="J233">
        <v>98.941838132818205</v>
      </c>
    </row>
    <row r="234" spans="7:10" x14ac:dyDescent="0.35">
      <c r="G234">
        <v>232</v>
      </c>
      <c r="H234">
        <v>106.732346169514</v>
      </c>
      <c r="I234">
        <v>104.015809140485</v>
      </c>
      <c r="J234">
        <v>99.163742343358095</v>
      </c>
    </row>
    <row r="235" spans="7:10" x14ac:dyDescent="0.35">
      <c r="G235">
        <v>233</v>
      </c>
      <c r="H235">
        <v>106.732346169514</v>
      </c>
      <c r="I235">
        <v>103.90557285524901</v>
      </c>
      <c r="J235">
        <v>99.151812009458098</v>
      </c>
    </row>
    <row r="236" spans="7:10" x14ac:dyDescent="0.35">
      <c r="G236">
        <v>234</v>
      </c>
      <c r="H236">
        <v>106.882049766748</v>
      </c>
      <c r="I236">
        <v>103.946911462213</v>
      </c>
      <c r="J236">
        <v>99.156584143018094</v>
      </c>
    </row>
    <row r="237" spans="7:10" x14ac:dyDescent="0.35">
      <c r="G237">
        <v>235</v>
      </c>
      <c r="H237">
        <v>106.732346169514</v>
      </c>
      <c r="I237">
        <v>103.88195079412699</v>
      </c>
      <c r="J237">
        <v>99.171536828172805</v>
      </c>
    </row>
    <row r="238" spans="7:10" x14ac:dyDescent="0.35">
      <c r="G238">
        <v>236</v>
      </c>
      <c r="H238">
        <v>106.83781915847401</v>
      </c>
      <c r="I238">
        <v>103.78615021291</v>
      </c>
      <c r="J238">
        <v>99.160163243188094</v>
      </c>
    </row>
    <row r="239" spans="7:10" x14ac:dyDescent="0.35">
      <c r="G239">
        <v>237</v>
      </c>
      <c r="H239">
        <v>106.725541460549</v>
      </c>
      <c r="I239">
        <v>103.85045471263101</v>
      </c>
      <c r="J239">
        <v>99.065913605378199</v>
      </c>
    </row>
    <row r="240" spans="7:10" x14ac:dyDescent="0.35">
      <c r="G240">
        <v>238</v>
      </c>
      <c r="H240">
        <v>106.732346169514</v>
      </c>
      <c r="I240">
        <v>104.043599800629</v>
      </c>
      <c r="J240">
        <v>99.154198076238103</v>
      </c>
    </row>
    <row r="241" spans="7:10" x14ac:dyDescent="0.35">
      <c r="G241">
        <v>239</v>
      </c>
      <c r="H241">
        <v>106.732346169514</v>
      </c>
      <c r="I241">
        <v>103.74021842739501</v>
      </c>
      <c r="J241">
        <v>99.030122603678194</v>
      </c>
    </row>
    <row r="242" spans="7:10" x14ac:dyDescent="0.35">
      <c r="G242">
        <v>240</v>
      </c>
      <c r="H242">
        <v>106.73915087847899</v>
      </c>
      <c r="I242">
        <v>103.74021842739501</v>
      </c>
      <c r="J242">
        <v>99.034178917204201</v>
      </c>
    </row>
    <row r="243" spans="7:10" x14ac:dyDescent="0.35">
      <c r="G243">
        <v>241</v>
      </c>
      <c r="H243">
        <v>106.732346169514</v>
      </c>
      <c r="I243">
        <v>104.015809140485</v>
      </c>
      <c r="J243">
        <v>99.135109541998105</v>
      </c>
    </row>
    <row r="244" spans="7:10" x14ac:dyDescent="0.35">
      <c r="G244">
        <v>242</v>
      </c>
      <c r="H244">
        <v>106.732346169514</v>
      </c>
      <c r="I244">
        <v>103.62998214215899</v>
      </c>
      <c r="J244">
        <v>98.944940019632199</v>
      </c>
    </row>
    <row r="245" spans="7:10" x14ac:dyDescent="0.35">
      <c r="G245">
        <v>243</v>
      </c>
      <c r="H245">
        <v>106.732346169514</v>
      </c>
      <c r="I245">
        <v>104.015809140485</v>
      </c>
      <c r="J245">
        <v>99.147039875898102</v>
      </c>
    </row>
    <row r="246" spans="7:10" x14ac:dyDescent="0.35">
      <c r="G246">
        <v>244</v>
      </c>
      <c r="H246">
        <v>106.732346169514</v>
      </c>
      <c r="I246">
        <v>103.74021842739501</v>
      </c>
      <c r="J246">
        <v>99.187205333361405</v>
      </c>
    </row>
    <row r="247" spans="7:10" x14ac:dyDescent="0.35">
      <c r="G247">
        <v>245</v>
      </c>
      <c r="H247">
        <v>106.868440348817</v>
      </c>
      <c r="I247">
        <v>103.952211283618</v>
      </c>
      <c r="J247">
        <v>99.030122603678194</v>
      </c>
    </row>
    <row r="248" spans="7:10" x14ac:dyDescent="0.35">
      <c r="G248">
        <v>246</v>
      </c>
      <c r="H248">
        <v>106.732346169514</v>
      </c>
      <c r="I248">
        <v>103.90557285524901</v>
      </c>
      <c r="J248">
        <v>98.948996333158206</v>
      </c>
    </row>
    <row r="249" spans="7:10" x14ac:dyDescent="0.35">
      <c r="G249">
        <v>247</v>
      </c>
      <c r="H249">
        <v>106.732346169514</v>
      </c>
      <c r="I249">
        <v>103.832081998425</v>
      </c>
      <c r="J249">
        <v>99.178854099631394</v>
      </c>
    </row>
    <row r="250" spans="7:10" x14ac:dyDescent="0.35">
      <c r="G250">
        <v>248</v>
      </c>
      <c r="H250">
        <v>106.732346169514</v>
      </c>
      <c r="I250">
        <v>104.117046545294</v>
      </c>
      <c r="J250">
        <v>99.149425942678107</v>
      </c>
    </row>
    <row r="251" spans="7:10" x14ac:dyDescent="0.35">
      <c r="G251">
        <v>249</v>
      </c>
      <c r="H251">
        <v>106.732346169514</v>
      </c>
      <c r="I251">
        <v>103.74021842739501</v>
      </c>
      <c r="J251">
        <v>99.147039875898102</v>
      </c>
    </row>
    <row r="252" spans="7:10" x14ac:dyDescent="0.35">
      <c r="G252">
        <v>250</v>
      </c>
      <c r="H252">
        <v>106.732346169514</v>
      </c>
      <c r="I252">
        <v>103.74021842739501</v>
      </c>
      <c r="J252">
        <v>99.170900543698096</v>
      </c>
    </row>
    <row r="253" spans="7:10" x14ac:dyDescent="0.35">
      <c r="G253">
        <v>251</v>
      </c>
      <c r="H253">
        <v>106.57924021779699</v>
      </c>
      <c r="I253">
        <v>104.015809140485</v>
      </c>
      <c r="J253">
        <v>99.158970209798099</v>
      </c>
    </row>
    <row r="254" spans="7:10" x14ac:dyDescent="0.35">
      <c r="G254">
        <v>252</v>
      </c>
      <c r="H254">
        <v>106.732346169514</v>
      </c>
      <c r="I254">
        <v>103.63687190998699</v>
      </c>
      <c r="J254">
        <v>99.173286610478101</v>
      </c>
    </row>
    <row r="255" spans="7:10" x14ac:dyDescent="0.35">
      <c r="G255">
        <v>253</v>
      </c>
      <c r="H255">
        <v>106.73574852399599</v>
      </c>
      <c r="I255">
        <v>103.74021842739501</v>
      </c>
      <c r="J255">
        <v>99.168514476918105</v>
      </c>
    </row>
    <row r="256" spans="7:10" x14ac:dyDescent="0.35">
      <c r="G256">
        <v>254</v>
      </c>
      <c r="H256">
        <v>106.732346169514</v>
      </c>
      <c r="I256">
        <v>104.015809140485</v>
      </c>
      <c r="J256">
        <v>99.151812009458098</v>
      </c>
    </row>
    <row r="257" spans="7:10" x14ac:dyDescent="0.35">
      <c r="G257">
        <v>255</v>
      </c>
      <c r="H257">
        <v>106.732346169514</v>
      </c>
      <c r="I257">
        <v>103.809116105668</v>
      </c>
      <c r="J257">
        <v>99.101704607078105</v>
      </c>
    </row>
    <row r="258" spans="7:10" x14ac:dyDescent="0.35">
      <c r="G258">
        <v>256</v>
      </c>
      <c r="H258">
        <v>106.732346169514</v>
      </c>
      <c r="I258">
        <v>104.015809140485</v>
      </c>
      <c r="J258">
        <v>99.0993185402981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AB4288-FB1F-49EA-8F4A-5B64A5892309}">
  <dimension ref="A1:H368"/>
  <sheetViews>
    <sheetView zoomScale="70" zoomScaleNormal="70" workbookViewId="0">
      <selection activeCell="H30" sqref="H30"/>
    </sheetView>
  </sheetViews>
  <sheetFormatPr defaultRowHeight="14.5" x14ac:dyDescent="0.35"/>
  <sheetData>
    <row r="1" spans="1:8" x14ac:dyDescent="0.35">
      <c r="A1" t="s">
        <v>18</v>
      </c>
      <c r="B1" t="s">
        <v>16</v>
      </c>
      <c r="C1" t="s">
        <v>17</v>
      </c>
      <c r="D1" t="s">
        <v>25</v>
      </c>
      <c r="E1" t="s">
        <v>4</v>
      </c>
      <c r="F1" t="s">
        <v>14</v>
      </c>
    </row>
    <row r="2" spans="1:8" x14ac:dyDescent="0.35">
      <c r="A2">
        <v>105.364599667512</v>
      </c>
      <c r="B2">
        <v>105.43604911164699</v>
      </c>
      <c r="C2">
        <v>105.531315037159</v>
      </c>
      <c r="D2">
        <v>31.893995320895499</v>
      </c>
      <c r="E2">
        <v>31.75</v>
      </c>
      <c r="F2">
        <f>(E2-D2)/E2</f>
        <v>-4.5352856974960297E-3</v>
      </c>
      <c r="G2">
        <f>STDEV(F2:F368)</f>
        <v>5.0214203589478285E-3</v>
      </c>
      <c r="H2" t="s">
        <v>14</v>
      </c>
    </row>
    <row r="3" spans="1:8" x14ac:dyDescent="0.35">
      <c r="A3">
        <v>105.41223263026799</v>
      </c>
      <c r="B3">
        <v>105.44625617509401</v>
      </c>
      <c r="C3">
        <v>105.602764481294</v>
      </c>
      <c r="D3">
        <v>31.9071430657016</v>
      </c>
      <c r="E3">
        <v>31.75</v>
      </c>
      <c r="F3">
        <f t="shared" ref="F3:F66" si="0">(E3-D3)/E3</f>
        <v>-4.9493878961133922E-3</v>
      </c>
    </row>
    <row r="4" spans="1:8" x14ac:dyDescent="0.35">
      <c r="A4">
        <v>105.555131518537</v>
      </c>
      <c r="B4">
        <v>105.42924440268099</v>
      </c>
      <c r="C4">
        <v>105.514303264746</v>
      </c>
      <c r="D4">
        <v>31.9484600893196</v>
      </c>
      <c r="E4">
        <v>31.75</v>
      </c>
      <c r="F4">
        <f t="shared" si="0"/>
        <v>-6.2507114746330576E-3</v>
      </c>
      <c r="G4">
        <f>AVERAGE(F2:F368)</f>
        <v>-8.6933997177986357E-3</v>
      </c>
    </row>
    <row r="5" spans="1:8" x14ac:dyDescent="0.35">
      <c r="A5">
        <v>105.368002021995</v>
      </c>
      <c r="B5">
        <v>105.43264675716399</v>
      </c>
      <c r="C5">
        <v>105.391818503373</v>
      </c>
      <c r="D5">
        <v>31.887235108953501</v>
      </c>
      <c r="E5">
        <v>31.75</v>
      </c>
      <c r="F5">
        <f t="shared" si="0"/>
        <v>-4.3223656363307363E-3</v>
      </c>
    </row>
    <row r="6" spans="1:8" x14ac:dyDescent="0.35">
      <c r="A6">
        <v>105.425842048199</v>
      </c>
      <c r="B6">
        <v>105.44625617509401</v>
      </c>
      <c r="C6">
        <v>105.629983317154</v>
      </c>
      <c r="D6">
        <v>31.915075418299601</v>
      </c>
      <c r="E6">
        <v>31.75</v>
      </c>
      <c r="F6">
        <f t="shared" si="0"/>
        <v>-5.1992257732157805E-3</v>
      </c>
      <c r="G6">
        <f>MAX(ABS(F2:F368))</f>
        <v>5.1992257732157805E-3</v>
      </c>
    </row>
    <row r="7" spans="1:8" x14ac:dyDescent="0.35">
      <c r="A7">
        <v>105.354392604064</v>
      </c>
      <c r="B7">
        <v>105.339082008893</v>
      </c>
      <c r="C7">
        <v>105.602764481294</v>
      </c>
      <c r="D7">
        <v>31.874485359548402</v>
      </c>
      <c r="E7">
        <v>31.75</v>
      </c>
      <c r="F7">
        <f t="shared" si="0"/>
        <v>-3.9207987259339107E-3</v>
      </c>
    </row>
    <row r="8" spans="1:8" x14ac:dyDescent="0.35">
      <c r="A8">
        <v>105.41223263026799</v>
      </c>
      <c r="B8">
        <v>105.43264675716399</v>
      </c>
      <c r="C8">
        <v>105.66060450749799</v>
      </c>
      <c r="D8">
        <v>31.907831129788999</v>
      </c>
      <c r="E8">
        <v>31.75</v>
      </c>
      <c r="F8">
        <f t="shared" si="0"/>
        <v>-4.9710592059527227E-3</v>
      </c>
    </row>
    <row r="9" spans="1:8" x14ac:dyDescent="0.35">
      <c r="A9">
        <v>105.578947999915</v>
      </c>
      <c r="B9">
        <v>105.45391147268001</v>
      </c>
      <c r="C9">
        <v>105.514303264746</v>
      </c>
      <c r="D9">
        <v>31.954156727932599</v>
      </c>
      <c r="E9">
        <v>31.75</v>
      </c>
      <c r="F9">
        <f t="shared" si="0"/>
        <v>-6.4301331632314607E-3</v>
      </c>
    </row>
    <row r="10" spans="1:8" x14ac:dyDescent="0.35">
      <c r="A10">
        <v>105.602764481294</v>
      </c>
      <c r="B10">
        <v>105.49729149233301</v>
      </c>
      <c r="C10">
        <v>105.521107973711</v>
      </c>
      <c r="D10">
        <v>31.956926643333802</v>
      </c>
      <c r="E10">
        <v>31.75</v>
      </c>
      <c r="F10">
        <f t="shared" si="0"/>
        <v>-6.5173745931905985E-3</v>
      </c>
    </row>
    <row r="11" spans="1:8" x14ac:dyDescent="0.35">
      <c r="A11">
        <v>105.456463238542</v>
      </c>
      <c r="B11">
        <v>105.544924455089</v>
      </c>
      <c r="C11">
        <v>105.44965852957699</v>
      </c>
      <c r="D11">
        <v>31.913043599924201</v>
      </c>
      <c r="E11">
        <v>31.75</v>
      </c>
      <c r="F11">
        <f t="shared" si="0"/>
        <v>-5.1352314936756235E-3</v>
      </c>
    </row>
    <row r="12" spans="1:8" x14ac:dyDescent="0.35">
      <c r="A12">
        <v>105.357794958547</v>
      </c>
      <c r="B12">
        <v>105.407979687165</v>
      </c>
      <c r="C12">
        <v>105.599362126811</v>
      </c>
      <c r="D12">
        <v>31.8873917370572</v>
      </c>
      <c r="E12">
        <v>31.75</v>
      </c>
      <c r="F12">
        <f t="shared" si="0"/>
        <v>-4.3272988049511876E-3</v>
      </c>
    </row>
    <row r="13" spans="1:8" x14ac:dyDescent="0.35">
      <c r="A13">
        <v>105.487084428885</v>
      </c>
      <c r="B13">
        <v>105.459865593025</v>
      </c>
      <c r="C13">
        <v>105.63678802611901</v>
      </c>
      <c r="D13">
        <v>31.9347848766479</v>
      </c>
      <c r="E13">
        <v>31.75</v>
      </c>
      <c r="F13">
        <f t="shared" si="0"/>
        <v>-5.8199961148944776E-3</v>
      </c>
    </row>
    <row r="14" spans="1:8" x14ac:dyDescent="0.35">
      <c r="A14">
        <v>105.57214329095</v>
      </c>
      <c r="B14">
        <v>105.51770561922901</v>
      </c>
      <c r="C14">
        <v>105.602764481294</v>
      </c>
      <c r="D14">
        <v>31.9409097828919</v>
      </c>
      <c r="E14">
        <v>31.75</v>
      </c>
      <c r="F14">
        <f t="shared" si="0"/>
        <v>-6.0129065477763843E-3</v>
      </c>
    </row>
    <row r="15" spans="1:8" x14ac:dyDescent="0.35">
      <c r="A15">
        <v>105.354392604064</v>
      </c>
      <c r="B15">
        <v>105.402025566821</v>
      </c>
      <c r="C15">
        <v>105.41223263026799</v>
      </c>
      <c r="D15">
        <v>31.868738264855601</v>
      </c>
      <c r="E15">
        <v>31.75</v>
      </c>
      <c r="F15">
        <f t="shared" si="0"/>
        <v>-3.7397878694677487E-3</v>
      </c>
    </row>
    <row r="16" spans="1:8" x14ac:dyDescent="0.35">
      <c r="A16">
        <v>105.60616683577599</v>
      </c>
      <c r="B16">
        <v>105.42329028233701</v>
      </c>
      <c r="C16">
        <v>105.510900910264</v>
      </c>
      <c r="D16">
        <v>31.9485869847347</v>
      </c>
      <c r="E16">
        <v>31.75</v>
      </c>
      <c r="F16">
        <f t="shared" si="0"/>
        <v>-6.2547081806204633E-3</v>
      </c>
    </row>
    <row r="17" spans="1:6" x14ac:dyDescent="0.35">
      <c r="A17">
        <v>105.39522085785499</v>
      </c>
      <c r="B17">
        <v>105.461566770266</v>
      </c>
      <c r="C17">
        <v>105.687823343358</v>
      </c>
      <c r="D17">
        <v>31.893074966291302</v>
      </c>
      <c r="E17">
        <v>31.75</v>
      </c>
      <c r="F17">
        <f t="shared" si="0"/>
        <v>-4.5062981509071355E-3</v>
      </c>
    </row>
    <row r="18" spans="1:6" x14ac:dyDescent="0.35">
      <c r="A18">
        <v>105.585752708881</v>
      </c>
      <c r="B18">
        <v>105.487084428885</v>
      </c>
      <c r="C18">
        <v>105.684420988876</v>
      </c>
      <c r="D18">
        <v>31.962503379331501</v>
      </c>
      <c r="E18">
        <v>31.75</v>
      </c>
      <c r="F18">
        <f t="shared" si="0"/>
        <v>-6.6930198214646052E-3</v>
      </c>
    </row>
    <row r="19" spans="1:6" x14ac:dyDescent="0.35">
      <c r="A19">
        <v>105.575545645433</v>
      </c>
      <c r="B19">
        <v>105.511326204574</v>
      </c>
      <c r="C19">
        <v>105.575545645433</v>
      </c>
      <c r="D19">
        <v>31.9724120778117</v>
      </c>
      <c r="E19">
        <v>31.75</v>
      </c>
      <c r="F19">
        <f t="shared" si="0"/>
        <v>-7.0051048129669436E-3</v>
      </c>
    </row>
    <row r="20" spans="1:6" x14ac:dyDescent="0.35">
      <c r="A20">
        <v>105.561936227502</v>
      </c>
      <c r="B20">
        <v>105.629983317154</v>
      </c>
      <c r="C20">
        <v>105.629983317154</v>
      </c>
      <c r="D20">
        <v>31.952516489722701</v>
      </c>
      <c r="E20">
        <v>31.75</v>
      </c>
      <c r="F20">
        <f t="shared" si="0"/>
        <v>-6.3784721172504173E-3</v>
      </c>
    </row>
    <row r="21" spans="1:6" x14ac:dyDescent="0.35">
      <c r="A21">
        <v>105.629983317154</v>
      </c>
      <c r="B21">
        <v>105.354392604064</v>
      </c>
      <c r="C21">
        <v>105.541522100607</v>
      </c>
      <c r="D21">
        <v>31.969529025881599</v>
      </c>
      <c r="E21">
        <v>31.75</v>
      </c>
      <c r="F21">
        <f t="shared" si="0"/>
        <v>-6.9143000277668894E-3</v>
      </c>
    </row>
    <row r="22" spans="1:6" x14ac:dyDescent="0.35">
      <c r="A22">
        <v>105.354392604064</v>
      </c>
      <c r="B22">
        <v>105.45391147268001</v>
      </c>
      <c r="C22">
        <v>105.681018634393</v>
      </c>
      <c r="D22">
        <v>31.895098412857401</v>
      </c>
      <c r="E22">
        <v>31.75</v>
      </c>
      <c r="F22">
        <f t="shared" si="0"/>
        <v>-4.5700287514141942E-3</v>
      </c>
    </row>
    <row r="23" spans="1:6" x14ac:dyDescent="0.35">
      <c r="A23">
        <v>105.354392604064</v>
      </c>
      <c r="B23">
        <v>105.44625617509401</v>
      </c>
      <c r="C23">
        <v>105.527912682677</v>
      </c>
      <c r="D23">
        <v>31.8930353532241</v>
      </c>
      <c r="E23">
        <v>31.75</v>
      </c>
      <c r="F23">
        <f t="shared" si="0"/>
        <v>-4.5050504952472443E-3</v>
      </c>
    </row>
    <row r="24" spans="1:6" x14ac:dyDescent="0.35">
      <c r="A24">
        <v>105.371404376477</v>
      </c>
      <c r="B24">
        <v>105.510900910264</v>
      </c>
      <c r="C24">
        <v>105.60956919025899</v>
      </c>
      <c r="D24">
        <v>31.892928443078301</v>
      </c>
      <c r="E24">
        <v>31.75</v>
      </c>
      <c r="F24">
        <f t="shared" si="0"/>
        <v>-4.5016832465606506E-3</v>
      </c>
    </row>
    <row r="25" spans="1:6" x14ac:dyDescent="0.35">
      <c r="A25">
        <v>105.514303264746</v>
      </c>
      <c r="B25">
        <v>105.434773228716</v>
      </c>
      <c r="C25">
        <v>105.718444533702</v>
      </c>
      <c r="D25">
        <v>31.920823998576299</v>
      </c>
      <c r="E25">
        <v>31.75</v>
      </c>
      <c r="F25">
        <f t="shared" si="0"/>
        <v>-5.3802834197259645E-3</v>
      </c>
    </row>
    <row r="26" spans="1:6" x14ac:dyDescent="0.35">
      <c r="A26">
        <v>105.629983317154</v>
      </c>
      <c r="B26">
        <v>105.461566770266</v>
      </c>
      <c r="C26">
        <v>105.684420988876</v>
      </c>
      <c r="D26">
        <v>31.966352468028202</v>
      </c>
      <c r="E26">
        <v>31.75</v>
      </c>
      <c r="F26">
        <f t="shared" si="0"/>
        <v>-6.8142509615181611E-3</v>
      </c>
    </row>
    <row r="27" spans="1:6" x14ac:dyDescent="0.35">
      <c r="A27">
        <v>105.425842048199</v>
      </c>
      <c r="B27">
        <v>105.442428526301</v>
      </c>
      <c r="C27">
        <v>105.629983317154</v>
      </c>
      <c r="D27">
        <v>31.911332709045499</v>
      </c>
      <c r="E27">
        <v>31.75</v>
      </c>
      <c r="F27">
        <f t="shared" si="0"/>
        <v>-5.0813451667873844E-3</v>
      </c>
    </row>
    <row r="28" spans="1:6" x14ac:dyDescent="0.35">
      <c r="A28">
        <v>105.368002021995</v>
      </c>
      <c r="B28">
        <v>105.461566770266</v>
      </c>
      <c r="C28">
        <v>105.61977625370599</v>
      </c>
      <c r="D28">
        <v>31.894870819273301</v>
      </c>
      <c r="E28">
        <v>31.75</v>
      </c>
      <c r="F28">
        <f t="shared" si="0"/>
        <v>-4.5628604495527815E-3</v>
      </c>
    </row>
    <row r="29" spans="1:6" x14ac:dyDescent="0.35">
      <c r="A29">
        <v>105.371404376477</v>
      </c>
      <c r="B29">
        <v>105.38841614889</v>
      </c>
      <c r="C29">
        <v>105.616373899224</v>
      </c>
      <c r="D29">
        <v>31.900402978074201</v>
      </c>
      <c r="E29">
        <v>31.75</v>
      </c>
      <c r="F29">
        <f t="shared" si="0"/>
        <v>-4.7371016716283741E-3</v>
      </c>
    </row>
    <row r="30" spans="1:6" x14ac:dyDescent="0.35">
      <c r="A30">
        <v>105.629983317154</v>
      </c>
      <c r="B30">
        <v>105.514303264746</v>
      </c>
      <c r="C30">
        <v>105.629983317154</v>
      </c>
      <c r="D30">
        <v>31.964466936456301</v>
      </c>
      <c r="E30">
        <v>31.75</v>
      </c>
      <c r="F30">
        <f t="shared" si="0"/>
        <v>-6.7548641403559302E-3</v>
      </c>
    </row>
    <row r="31" spans="1:6" x14ac:dyDescent="0.35">
      <c r="A31">
        <v>105.58915506336299</v>
      </c>
      <c r="B31">
        <v>105.391818503373</v>
      </c>
      <c r="C31">
        <v>105.565338581985</v>
      </c>
      <c r="D31">
        <v>31.964366718956899</v>
      </c>
      <c r="E31">
        <v>31.75</v>
      </c>
      <c r="F31">
        <f t="shared" si="0"/>
        <v>-6.7517076836818707E-3</v>
      </c>
    </row>
    <row r="32" spans="1:6" x14ac:dyDescent="0.35">
      <c r="A32">
        <v>105.568740936468</v>
      </c>
      <c r="B32">
        <v>105.41563498475099</v>
      </c>
      <c r="C32">
        <v>105.538119746124</v>
      </c>
      <c r="D32">
        <v>31.9539890762839</v>
      </c>
      <c r="E32">
        <v>31.75</v>
      </c>
      <c r="F32">
        <f t="shared" si="0"/>
        <v>-6.424852796343309E-3</v>
      </c>
    </row>
    <row r="33" spans="1:6" x14ac:dyDescent="0.35">
      <c r="A33">
        <v>105.493889137851</v>
      </c>
      <c r="B33">
        <v>105.44965852957699</v>
      </c>
      <c r="C33">
        <v>105.57214329095</v>
      </c>
      <c r="D33">
        <v>31.922907845490499</v>
      </c>
      <c r="E33">
        <v>31.75</v>
      </c>
      <c r="F33">
        <f t="shared" si="0"/>
        <v>-5.445916393401553E-3</v>
      </c>
    </row>
    <row r="34" spans="1:6" x14ac:dyDescent="0.35">
      <c r="A34">
        <v>105.354392604064</v>
      </c>
      <c r="B34">
        <v>105.461566770266</v>
      </c>
      <c r="C34">
        <v>105.551729164055</v>
      </c>
      <c r="D34">
        <v>31.887193526201202</v>
      </c>
      <c r="E34">
        <v>31.75</v>
      </c>
      <c r="F34">
        <f t="shared" si="0"/>
        <v>-4.3210559433449333E-3</v>
      </c>
    </row>
    <row r="35" spans="1:6" x14ac:dyDescent="0.35">
      <c r="A35">
        <v>105.391818503373</v>
      </c>
      <c r="B35">
        <v>105.561936227502</v>
      </c>
      <c r="C35">
        <v>105.667409216463</v>
      </c>
      <c r="D35">
        <v>31.906670948280102</v>
      </c>
      <c r="E35">
        <v>31.75</v>
      </c>
      <c r="F35">
        <f t="shared" si="0"/>
        <v>-4.9345180560661931E-3</v>
      </c>
    </row>
    <row r="36" spans="1:6" x14ac:dyDescent="0.35">
      <c r="A36">
        <v>105.60616683577599</v>
      </c>
      <c r="B36">
        <v>105.507498555781</v>
      </c>
      <c r="C36">
        <v>105.629983317154</v>
      </c>
      <c r="D36">
        <v>31.965088700059301</v>
      </c>
      <c r="E36">
        <v>31.75</v>
      </c>
      <c r="F36">
        <f t="shared" si="0"/>
        <v>-6.7744472459622335E-3</v>
      </c>
    </row>
    <row r="37" spans="1:6" x14ac:dyDescent="0.35">
      <c r="A37">
        <v>105.568740936468</v>
      </c>
      <c r="B37">
        <v>105.42329028233701</v>
      </c>
      <c r="C37">
        <v>105.687823343358</v>
      </c>
      <c r="D37">
        <v>31.946338819003198</v>
      </c>
      <c r="E37">
        <v>31.75</v>
      </c>
      <c r="F37">
        <f t="shared" si="0"/>
        <v>-6.1838998111243618E-3</v>
      </c>
    </row>
    <row r="38" spans="1:6" x14ac:dyDescent="0.35">
      <c r="A38">
        <v>105.354392604064</v>
      </c>
      <c r="B38">
        <v>105.65379979853201</v>
      </c>
      <c r="C38">
        <v>105.646995089567</v>
      </c>
      <c r="D38">
        <v>31.887502283425299</v>
      </c>
      <c r="E38">
        <v>31.75</v>
      </c>
      <c r="F38">
        <f t="shared" si="0"/>
        <v>-4.3307805803243712E-3</v>
      </c>
    </row>
    <row r="39" spans="1:6" x14ac:dyDescent="0.35">
      <c r="A39">
        <v>105.41563498475099</v>
      </c>
      <c r="B39">
        <v>105.487084428885</v>
      </c>
      <c r="C39">
        <v>105.60956919025899</v>
      </c>
      <c r="D39">
        <v>31.9066528126056</v>
      </c>
      <c r="E39">
        <v>31.75</v>
      </c>
      <c r="F39">
        <f t="shared" si="0"/>
        <v>-4.9339468537196833E-3</v>
      </c>
    </row>
    <row r="40" spans="1:6" x14ac:dyDescent="0.35">
      <c r="A40">
        <v>105.568740936468</v>
      </c>
      <c r="B40">
        <v>105.58405153163901</v>
      </c>
      <c r="C40">
        <v>105.493889137851</v>
      </c>
      <c r="D40">
        <v>31.947896293256601</v>
      </c>
      <c r="E40">
        <v>31.75</v>
      </c>
      <c r="F40">
        <f t="shared" si="0"/>
        <v>-6.232954118318151E-3</v>
      </c>
    </row>
    <row r="41" spans="1:6" x14ac:dyDescent="0.35">
      <c r="A41">
        <v>105.578947999915</v>
      </c>
      <c r="B41">
        <v>105.504096201298</v>
      </c>
      <c r="C41">
        <v>105.69122569784101</v>
      </c>
      <c r="D41">
        <v>31.984651717181201</v>
      </c>
      <c r="E41">
        <v>31.75</v>
      </c>
      <c r="F41">
        <f t="shared" si="0"/>
        <v>-7.3906052655496393E-3</v>
      </c>
    </row>
    <row r="42" spans="1:6" x14ac:dyDescent="0.35">
      <c r="A42">
        <v>105.538119746124</v>
      </c>
      <c r="B42">
        <v>105.439451466129</v>
      </c>
      <c r="C42">
        <v>105.48027971992001</v>
      </c>
      <c r="D42">
        <v>31.9345735193853</v>
      </c>
      <c r="E42">
        <v>31.75</v>
      </c>
      <c r="F42">
        <f t="shared" si="0"/>
        <v>-5.8133391932377806E-3</v>
      </c>
    </row>
    <row r="43" spans="1:6" x14ac:dyDescent="0.35">
      <c r="A43">
        <v>105.476877365438</v>
      </c>
      <c r="B43">
        <v>105.422439693716</v>
      </c>
      <c r="C43">
        <v>105.592557417846</v>
      </c>
      <c r="D43">
        <v>31.9295801908351</v>
      </c>
      <c r="E43">
        <v>31.75</v>
      </c>
      <c r="F43">
        <f t="shared" si="0"/>
        <v>-5.6560690026803227E-3</v>
      </c>
    </row>
    <row r="44" spans="1:6" x14ac:dyDescent="0.35">
      <c r="A44">
        <v>105.60616683577599</v>
      </c>
      <c r="B44">
        <v>105.514303264746</v>
      </c>
      <c r="C44">
        <v>105.667409216463</v>
      </c>
      <c r="D44">
        <v>31.966098076081899</v>
      </c>
      <c r="E44">
        <v>31.75</v>
      </c>
      <c r="F44">
        <f t="shared" si="0"/>
        <v>-6.806238616752714E-3</v>
      </c>
    </row>
    <row r="45" spans="1:6" x14ac:dyDescent="0.35">
      <c r="A45">
        <v>105.575545645433</v>
      </c>
      <c r="B45">
        <v>105.63678802611901</v>
      </c>
      <c r="C45">
        <v>105.41223263026799</v>
      </c>
      <c r="D45">
        <v>31.936935942004901</v>
      </c>
      <c r="E45">
        <v>31.75</v>
      </c>
      <c r="F45">
        <f t="shared" si="0"/>
        <v>-5.887746204878766E-3</v>
      </c>
    </row>
    <row r="46" spans="1:6" x14ac:dyDescent="0.35">
      <c r="A46">
        <v>105.629983317154</v>
      </c>
      <c r="B46">
        <v>105.67761627991101</v>
      </c>
      <c r="C46">
        <v>105.840929295075</v>
      </c>
      <c r="D46">
        <v>31.9673198582936</v>
      </c>
      <c r="E46">
        <v>31.75</v>
      </c>
      <c r="F46">
        <f t="shared" si="0"/>
        <v>-6.8447199462551046E-3</v>
      </c>
    </row>
    <row r="47" spans="1:6" x14ac:dyDescent="0.35">
      <c r="A47">
        <v>105.57214329095</v>
      </c>
      <c r="B47">
        <v>105.568740936468</v>
      </c>
      <c r="C47">
        <v>105.803503395766</v>
      </c>
      <c r="D47">
        <v>31.949323227601202</v>
      </c>
      <c r="E47">
        <v>31.75</v>
      </c>
      <c r="F47">
        <f t="shared" si="0"/>
        <v>-6.2778969323213094E-3</v>
      </c>
    </row>
    <row r="48" spans="1:6" x14ac:dyDescent="0.35">
      <c r="A48">
        <v>105.629983317154</v>
      </c>
      <c r="B48">
        <v>105.46667030199001</v>
      </c>
      <c r="C48">
        <v>105.63678802611901</v>
      </c>
      <c r="D48">
        <v>31.9740071633647</v>
      </c>
      <c r="E48">
        <v>31.75</v>
      </c>
      <c r="F48">
        <f t="shared" si="0"/>
        <v>-7.0553437280220423E-3</v>
      </c>
    </row>
    <row r="49" spans="1:6" x14ac:dyDescent="0.35">
      <c r="A49">
        <v>105.629983317154</v>
      </c>
      <c r="B49">
        <v>105.44625617509401</v>
      </c>
      <c r="C49">
        <v>105.64359273508499</v>
      </c>
      <c r="D49">
        <v>31.9687340069725</v>
      </c>
      <c r="E49">
        <v>31.75</v>
      </c>
      <c r="F49">
        <f t="shared" si="0"/>
        <v>-6.8892600621259948E-3</v>
      </c>
    </row>
    <row r="50" spans="1:6" x14ac:dyDescent="0.35">
      <c r="A50">
        <v>105.629983317154</v>
      </c>
      <c r="B50">
        <v>105.425842048199</v>
      </c>
      <c r="C50">
        <v>105.39522085785499</v>
      </c>
      <c r="D50">
        <v>31.9747318266181</v>
      </c>
      <c r="E50">
        <v>31.75</v>
      </c>
      <c r="F50">
        <f t="shared" si="0"/>
        <v>-7.0781677674992263E-3</v>
      </c>
    </row>
    <row r="51" spans="1:6" x14ac:dyDescent="0.35">
      <c r="A51">
        <v>105.51770561922901</v>
      </c>
      <c r="B51">
        <v>105.422439693716</v>
      </c>
      <c r="C51">
        <v>105.694628052323</v>
      </c>
      <c r="D51">
        <v>31.946367267634699</v>
      </c>
      <c r="E51">
        <v>31.75</v>
      </c>
      <c r="F51">
        <f t="shared" si="0"/>
        <v>-6.1847958310141359E-3</v>
      </c>
    </row>
    <row r="52" spans="1:6" x14ac:dyDescent="0.35">
      <c r="A52">
        <v>105.684420988876</v>
      </c>
      <c r="B52">
        <v>105.510900910264</v>
      </c>
      <c r="C52">
        <v>105.629983317154</v>
      </c>
      <c r="D52">
        <v>31.984445723055</v>
      </c>
      <c r="E52">
        <v>31.75</v>
      </c>
      <c r="F52">
        <f t="shared" si="0"/>
        <v>-7.3841172615748E-3</v>
      </c>
    </row>
    <row r="53" spans="1:6" x14ac:dyDescent="0.35">
      <c r="A53">
        <v>105.66400686198</v>
      </c>
      <c r="B53">
        <v>105.538119746124</v>
      </c>
      <c r="C53">
        <v>105.698030406806</v>
      </c>
      <c r="D53">
        <v>31.9765292255126</v>
      </c>
      <c r="E53">
        <v>31.75</v>
      </c>
      <c r="F53">
        <f t="shared" si="0"/>
        <v>-7.1347787563023589E-3</v>
      </c>
    </row>
    <row r="54" spans="1:6" x14ac:dyDescent="0.35">
      <c r="A54">
        <v>105.551729164055</v>
      </c>
      <c r="B54">
        <v>105.438600877509</v>
      </c>
      <c r="C54">
        <v>105.735456306115</v>
      </c>
      <c r="D54">
        <v>31.955627687889699</v>
      </c>
      <c r="E54">
        <v>31.75</v>
      </c>
      <c r="F54">
        <f t="shared" si="0"/>
        <v>-6.4764626106991732E-3</v>
      </c>
    </row>
    <row r="55" spans="1:6" x14ac:dyDescent="0.35">
      <c r="A55">
        <v>105.629983317154</v>
      </c>
      <c r="B55">
        <v>105.488360311816</v>
      </c>
      <c r="C55">
        <v>105.534717391642</v>
      </c>
      <c r="D55">
        <v>31.977813404336299</v>
      </c>
      <c r="E55">
        <v>31.75</v>
      </c>
      <c r="F55">
        <f t="shared" si="0"/>
        <v>-7.175225333426738E-3</v>
      </c>
    </row>
    <row r="56" spans="1:6" x14ac:dyDescent="0.35">
      <c r="A56">
        <v>105.37480673096</v>
      </c>
      <c r="B56">
        <v>105.50069384681601</v>
      </c>
      <c r="C56">
        <v>105.64019038060199</v>
      </c>
      <c r="D56">
        <v>31.8913999705299</v>
      </c>
      <c r="E56">
        <v>31.75</v>
      </c>
      <c r="F56">
        <f t="shared" si="0"/>
        <v>-4.4535423788944831E-3</v>
      </c>
    </row>
    <row r="57" spans="1:6" x14ac:dyDescent="0.35">
      <c r="A57">
        <v>105.538119746124</v>
      </c>
      <c r="B57">
        <v>105.488360311816</v>
      </c>
      <c r="C57">
        <v>105.514303264746</v>
      </c>
      <c r="D57">
        <v>31.9508361448428</v>
      </c>
      <c r="E57">
        <v>31.75</v>
      </c>
      <c r="F57">
        <f t="shared" si="0"/>
        <v>-6.3255478690645598E-3</v>
      </c>
    </row>
    <row r="58" spans="1:6" x14ac:dyDescent="0.35">
      <c r="A58">
        <v>105.633385671637</v>
      </c>
      <c r="B58">
        <v>105.538119746124</v>
      </c>
      <c r="C58">
        <v>105.381611439925</v>
      </c>
      <c r="D58">
        <v>31.9699501722374</v>
      </c>
      <c r="E58">
        <v>31.75</v>
      </c>
      <c r="F58">
        <f t="shared" si="0"/>
        <v>-6.9275644799181172E-3</v>
      </c>
    </row>
    <row r="59" spans="1:6" x14ac:dyDescent="0.35">
      <c r="A59">
        <v>105.385013794408</v>
      </c>
      <c r="B59">
        <v>105.56108563888201</v>
      </c>
      <c r="C59">
        <v>105.62317860818899</v>
      </c>
      <c r="D59">
        <v>31.9034912977278</v>
      </c>
      <c r="E59">
        <v>31.75</v>
      </c>
      <c r="F59">
        <f t="shared" si="0"/>
        <v>-4.8343715819779672E-3</v>
      </c>
    </row>
    <row r="60" spans="1:6" x14ac:dyDescent="0.35">
      <c r="A60">
        <v>105.548326809572</v>
      </c>
      <c r="B60">
        <v>105.531315037159</v>
      </c>
      <c r="C60">
        <v>105.65720215301501</v>
      </c>
      <c r="D60">
        <v>31.947820587964401</v>
      </c>
      <c r="E60">
        <v>31.75</v>
      </c>
      <c r="F60">
        <f t="shared" si="0"/>
        <v>-6.2305696996661679E-3</v>
      </c>
    </row>
    <row r="61" spans="1:6" x14ac:dyDescent="0.35">
      <c r="A61">
        <v>105.354392604064</v>
      </c>
      <c r="B61">
        <v>105.538119746124</v>
      </c>
      <c r="C61">
        <v>105.44625617509401</v>
      </c>
      <c r="D61">
        <v>31.8928213283302</v>
      </c>
      <c r="E61">
        <v>31.75</v>
      </c>
      <c r="F61">
        <f t="shared" si="0"/>
        <v>-4.4983095537070869E-3</v>
      </c>
    </row>
    <row r="62" spans="1:6" x14ac:dyDescent="0.35">
      <c r="A62">
        <v>105.541522100607</v>
      </c>
      <c r="B62">
        <v>105.50367090698801</v>
      </c>
      <c r="C62">
        <v>105.602764481294</v>
      </c>
      <c r="D62">
        <v>31.949194904972199</v>
      </c>
      <c r="E62">
        <v>31.75</v>
      </c>
      <c r="F62">
        <f t="shared" si="0"/>
        <v>-6.2738552747149236E-3</v>
      </c>
    </row>
    <row r="63" spans="1:6" x14ac:dyDescent="0.35">
      <c r="A63">
        <v>105.585752708881</v>
      </c>
      <c r="B63">
        <v>105.504096201298</v>
      </c>
      <c r="C63">
        <v>105.55853387302</v>
      </c>
      <c r="D63">
        <v>31.960245908454901</v>
      </c>
      <c r="E63">
        <v>31.75</v>
      </c>
      <c r="F63">
        <f t="shared" si="0"/>
        <v>-6.6219183765323184E-3</v>
      </c>
    </row>
    <row r="64" spans="1:6" x14ac:dyDescent="0.35">
      <c r="A64">
        <v>105.629983317154</v>
      </c>
      <c r="B64">
        <v>105.48368207440301</v>
      </c>
      <c r="C64">
        <v>105.629983317154</v>
      </c>
      <c r="D64">
        <v>31.981675929832399</v>
      </c>
      <c r="E64">
        <v>31.75</v>
      </c>
      <c r="F64">
        <f t="shared" si="0"/>
        <v>-7.296879679760589E-3</v>
      </c>
    </row>
    <row r="65" spans="1:6" x14ac:dyDescent="0.35">
      <c r="A65">
        <v>105.46326794750701</v>
      </c>
      <c r="B65">
        <v>105.50069384681601</v>
      </c>
      <c r="C65">
        <v>105.732053951632</v>
      </c>
      <c r="D65">
        <v>31.920525712778801</v>
      </c>
      <c r="E65">
        <v>31.75</v>
      </c>
      <c r="F65">
        <f t="shared" si="0"/>
        <v>-5.3708885914582963E-3</v>
      </c>
    </row>
    <row r="66" spans="1:6" x14ac:dyDescent="0.35">
      <c r="A66">
        <v>105.41563498475099</v>
      </c>
      <c r="B66">
        <v>105.629983317154</v>
      </c>
      <c r="C66">
        <v>105.487084428885</v>
      </c>
      <c r="D66">
        <v>31.916303573968499</v>
      </c>
      <c r="E66">
        <v>31.75</v>
      </c>
      <c r="F66">
        <f t="shared" si="0"/>
        <v>-5.2379078415275152E-3</v>
      </c>
    </row>
    <row r="67" spans="1:6" x14ac:dyDescent="0.35">
      <c r="A67">
        <v>105.65379979853201</v>
      </c>
      <c r="B67">
        <v>105.476877365438</v>
      </c>
      <c r="C67">
        <v>105.527912682677</v>
      </c>
      <c r="D67">
        <v>31.986300711946399</v>
      </c>
      <c r="E67">
        <v>31.75</v>
      </c>
      <c r="F67">
        <f t="shared" ref="F67:F130" si="1">(E67-D67)/E67</f>
        <v>-7.4425421085479899E-3</v>
      </c>
    </row>
    <row r="68" spans="1:6" x14ac:dyDescent="0.35">
      <c r="A68">
        <v>105.64019038060199</v>
      </c>
      <c r="B68">
        <v>105.538119746124</v>
      </c>
      <c r="C68">
        <v>105.64019038060199</v>
      </c>
      <c r="D68">
        <v>31.979566545368801</v>
      </c>
      <c r="E68">
        <v>31.75</v>
      </c>
      <c r="F68">
        <f t="shared" si="1"/>
        <v>-7.2304423738205024E-3</v>
      </c>
    </row>
    <row r="69" spans="1:6" x14ac:dyDescent="0.35">
      <c r="A69">
        <v>105.578947999915</v>
      </c>
      <c r="B69">
        <v>105.531315037159</v>
      </c>
      <c r="C69">
        <v>105.65039744405</v>
      </c>
      <c r="D69">
        <v>31.959708623242602</v>
      </c>
      <c r="E69">
        <v>31.75</v>
      </c>
      <c r="F69">
        <f t="shared" si="1"/>
        <v>-6.604996007640993E-3</v>
      </c>
    </row>
    <row r="70" spans="1:6" x14ac:dyDescent="0.35">
      <c r="A70">
        <v>105.616373899224</v>
      </c>
      <c r="B70">
        <v>105.476877365438</v>
      </c>
      <c r="C70">
        <v>105.77968691438799</v>
      </c>
      <c r="D70">
        <v>31.965997450397701</v>
      </c>
      <c r="E70">
        <v>31.75</v>
      </c>
      <c r="F70">
        <f t="shared" si="1"/>
        <v>-6.8030693038646029E-3</v>
      </c>
    </row>
    <row r="71" spans="1:6" x14ac:dyDescent="0.35">
      <c r="A71">
        <v>105.629983317154</v>
      </c>
      <c r="B71">
        <v>105.530464448538</v>
      </c>
      <c r="C71">
        <v>105.41223263026799</v>
      </c>
      <c r="D71">
        <v>31.965761480520602</v>
      </c>
      <c r="E71">
        <v>31.75</v>
      </c>
      <c r="F71">
        <f t="shared" si="1"/>
        <v>-6.7956371817512323E-3</v>
      </c>
    </row>
    <row r="72" spans="1:6" x14ac:dyDescent="0.35">
      <c r="A72">
        <v>105.64019038060199</v>
      </c>
      <c r="B72">
        <v>105.44965852957699</v>
      </c>
      <c r="C72">
        <v>105.633385671637</v>
      </c>
      <c r="D72">
        <v>31.978729232164302</v>
      </c>
      <c r="E72">
        <v>31.75</v>
      </c>
      <c r="F72">
        <f t="shared" si="1"/>
        <v>-7.2040703043874492E-3</v>
      </c>
    </row>
    <row r="73" spans="1:6" x14ac:dyDescent="0.35">
      <c r="A73">
        <v>105.538119746124</v>
      </c>
      <c r="B73">
        <v>105.461566770266</v>
      </c>
      <c r="C73">
        <v>105.629983317154</v>
      </c>
      <c r="D73">
        <v>31.947447951425701</v>
      </c>
      <c r="E73">
        <v>31.75</v>
      </c>
      <c r="F73">
        <f t="shared" si="1"/>
        <v>-6.2188331157701183E-3</v>
      </c>
    </row>
    <row r="74" spans="1:6" x14ac:dyDescent="0.35">
      <c r="A74">
        <v>105.60616683577599</v>
      </c>
      <c r="B74">
        <v>105.461566770266</v>
      </c>
      <c r="C74">
        <v>105.704835115771</v>
      </c>
      <c r="D74">
        <v>31.967870638853402</v>
      </c>
      <c r="E74">
        <v>31.75</v>
      </c>
      <c r="F74">
        <f t="shared" si="1"/>
        <v>-6.8620673654614722E-3</v>
      </c>
    </row>
    <row r="75" spans="1:6" x14ac:dyDescent="0.35">
      <c r="A75">
        <v>105.629983317154</v>
      </c>
      <c r="B75">
        <v>105.507498555781</v>
      </c>
      <c r="C75">
        <v>105.629983317154</v>
      </c>
      <c r="D75">
        <v>31.973796096397699</v>
      </c>
      <c r="E75">
        <v>31.75</v>
      </c>
      <c r="F75">
        <f t="shared" si="1"/>
        <v>-7.0486959495338211E-3</v>
      </c>
    </row>
    <row r="76" spans="1:6" x14ac:dyDescent="0.35">
      <c r="A76">
        <v>105.538119746124</v>
      </c>
      <c r="B76">
        <v>105.572568585261</v>
      </c>
      <c r="C76">
        <v>105.46326794750701</v>
      </c>
      <c r="D76">
        <v>31.945578118543999</v>
      </c>
      <c r="E76">
        <v>31.75</v>
      </c>
      <c r="F76">
        <f t="shared" si="1"/>
        <v>-6.1599407415432713E-3</v>
      </c>
    </row>
    <row r="77" spans="1:6" x14ac:dyDescent="0.35">
      <c r="A77">
        <v>105.575545645433</v>
      </c>
      <c r="B77">
        <v>105.484532663024</v>
      </c>
      <c r="C77">
        <v>105.633385671637</v>
      </c>
      <c r="D77">
        <v>31.956762496000401</v>
      </c>
      <c r="E77">
        <v>31.75</v>
      </c>
      <c r="F77">
        <f t="shared" si="1"/>
        <v>-6.5122045984378294E-3</v>
      </c>
    </row>
    <row r="78" spans="1:6" x14ac:dyDescent="0.35">
      <c r="A78">
        <v>105.354392604064</v>
      </c>
      <c r="B78">
        <v>105.618500370776</v>
      </c>
      <c r="C78">
        <v>105.64019038060199</v>
      </c>
      <c r="D78">
        <v>31.887951384842001</v>
      </c>
      <c r="E78">
        <v>31.75</v>
      </c>
      <c r="F78">
        <f t="shared" si="1"/>
        <v>-4.3449255068346796E-3</v>
      </c>
    </row>
    <row r="79" spans="1:6" x14ac:dyDescent="0.35">
      <c r="A79">
        <v>105.37480673096</v>
      </c>
      <c r="B79">
        <v>105.530464448538</v>
      </c>
      <c r="C79">
        <v>105.55853387302</v>
      </c>
      <c r="D79">
        <v>31.907314576498401</v>
      </c>
      <c r="E79">
        <v>31.75</v>
      </c>
      <c r="F79">
        <f t="shared" si="1"/>
        <v>-4.9547898109732445E-3</v>
      </c>
    </row>
    <row r="80" spans="1:6" x14ac:dyDescent="0.35">
      <c r="A80">
        <v>105.629983317154</v>
      </c>
      <c r="B80">
        <v>105.61977625370599</v>
      </c>
      <c r="C80">
        <v>105.629983317154</v>
      </c>
      <c r="D80">
        <v>31.986945568441801</v>
      </c>
      <c r="E80">
        <v>31.75</v>
      </c>
      <c r="F80">
        <f t="shared" si="1"/>
        <v>-7.4628525493480539E-3</v>
      </c>
    </row>
    <row r="81" spans="1:6" x14ac:dyDescent="0.35">
      <c r="A81">
        <v>105.44965852957699</v>
      </c>
      <c r="B81">
        <v>105.526636799746</v>
      </c>
      <c r="C81">
        <v>105.62658096267199</v>
      </c>
      <c r="D81">
        <v>31.928465999379299</v>
      </c>
      <c r="E81">
        <v>31.75</v>
      </c>
      <c r="F81">
        <f t="shared" si="1"/>
        <v>-5.620976358403103E-3</v>
      </c>
    </row>
    <row r="82" spans="1:6" x14ac:dyDescent="0.35">
      <c r="A82">
        <v>105.60956919025899</v>
      </c>
      <c r="B82">
        <v>105.388841443201</v>
      </c>
      <c r="C82">
        <v>105.745663369562</v>
      </c>
      <c r="D82">
        <v>31.961099625725598</v>
      </c>
      <c r="E82">
        <v>31.75</v>
      </c>
      <c r="F82">
        <f t="shared" si="1"/>
        <v>-6.6488071094676655E-3</v>
      </c>
    </row>
    <row r="83" spans="1:6" x14ac:dyDescent="0.35">
      <c r="A83">
        <v>105.612971544741</v>
      </c>
      <c r="B83">
        <v>105.534717391642</v>
      </c>
      <c r="C83">
        <v>105.60956919025899</v>
      </c>
      <c r="D83">
        <v>31.962642809159401</v>
      </c>
      <c r="E83">
        <v>31.75</v>
      </c>
      <c r="F83">
        <f t="shared" si="1"/>
        <v>-6.697411312107133E-3</v>
      </c>
    </row>
    <row r="84" spans="1:6" x14ac:dyDescent="0.35">
      <c r="A84">
        <v>105.582350354398</v>
      </c>
      <c r="B84">
        <v>105.57639623405299</v>
      </c>
      <c r="C84">
        <v>105.629983317154</v>
      </c>
      <c r="D84">
        <v>31.964585265851898</v>
      </c>
      <c r="E84">
        <v>31.75</v>
      </c>
      <c r="F84">
        <f t="shared" si="1"/>
        <v>-6.7585910504534899E-3</v>
      </c>
    </row>
    <row r="85" spans="1:6" x14ac:dyDescent="0.35">
      <c r="A85">
        <v>105.629983317154</v>
      </c>
      <c r="B85">
        <v>105.524510328194</v>
      </c>
      <c r="C85">
        <v>105.65039744405</v>
      </c>
      <c r="D85">
        <v>31.977180203435299</v>
      </c>
      <c r="E85">
        <v>31.75</v>
      </c>
      <c r="F85">
        <f t="shared" si="1"/>
        <v>-7.1552819979621872E-3</v>
      </c>
    </row>
    <row r="86" spans="1:6" x14ac:dyDescent="0.35">
      <c r="A86">
        <v>105.595959772328</v>
      </c>
      <c r="B86">
        <v>105.548326809572</v>
      </c>
      <c r="C86">
        <v>105.715042179219</v>
      </c>
      <c r="D86">
        <v>31.976315486333402</v>
      </c>
      <c r="E86">
        <v>31.75</v>
      </c>
      <c r="F86">
        <f t="shared" si="1"/>
        <v>-7.1280468136504438E-3</v>
      </c>
    </row>
    <row r="87" spans="1:6" x14ac:dyDescent="0.35">
      <c r="A87">
        <v>105.354392604064</v>
      </c>
      <c r="B87">
        <v>105.488360311816</v>
      </c>
      <c r="C87">
        <v>105.527912682677</v>
      </c>
      <c r="D87">
        <v>31.885909376837599</v>
      </c>
      <c r="E87">
        <v>31.75</v>
      </c>
      <c r="F87">
        <f t="shared" si="1"/>
        <v>-4.2806102940976124E-3</v>
      </c>
    </row>
    <row r="88" spans="1:6" x14ac:dyDescent="0.35">
      <c r="A88">
        <v>105.548326809572</v>
      </c>
      <c r="B88">
        <v>105.507498555781</v>
      </c>
      <c r="C88">
        <v>105.548326809572</v>
      </c>
      <c r="D88">
        <v>31.9498382343481</v>
      </c>
      <c r="E88">
        <v>31.75</v>
      </c>
      <c r="F88">
        <f t="shared" si="1"/>
        <v>-6.2941176172629848E-3</v>
      </c>
    </row>
    <row r="89" spans="1:6" x14ac:dyDescent="0.35">
      <c r="A89">
        <v>105.62658096267199</v>
      </c>
      <c r="B89">
        <v>105.534292097331</v>
      </c>
      <c r="C89">
        <v>105.582350354398</v>
      </c>
      <c r="D89">
        <v>31.988345974680499</v>
      </c>
      <c r="E89">
        <v>31.75</v>
      </c>
      <c r="F89">
        <f t="shared" si="1"/>
        <v>-7.5069598324566545E-3</v>
      </c>
    </row>
    <row r="90" spans="1:6" x14ac:dyDescent="0.35">
      <c r="A90">
        <v>105.39862321233799</v>
      </c>
      <c r="B90">
        <v>105.521107973711</v>
      </c>
      <c r="C90">
        <v>105.63678802611901</v>
      </c>
      <c r="D90">
        <v>31.910012206993699</v>
      </c>
      <c r="E90">
        <v>31.75</v>
      </c>
      <c r="F90">
        <f t="shared" si="1"/>
        <v>-5.039754550982635E-3</v>
      </c>
    </row>
    <row r="91" spans="1:6" x14ac:dyDescent="0.35">
      <c r="A91">
        <v>105.544924455089</v>
      </c>
      <c r="B91">
        <v>105.459865593025</v>
      </c>
      <c r="C91">
        <v>105.578947999915</v>
      </c>
      <c r="D91">
        <v>31.9422810677559</v>
      </c>
      <c r="E91">
        <v>31.75</v>
      </c>
      <c r="F91">
        <f t="shared" si="1"/>
        <v>-6.0560966222330684E-3</v>
      </c>
    </row>
    <row r="92" spans="1:6" x14ac:dyDescent="0.35">
      <c r="A92">
        <v>105.667409216463</v>
      </c>
      <c r="B92">
        <v>105.46667030199001</v>
      </c>
      <c r="C92">
        <v>105.578947999915</v>
      </c>
      <c r="D92">
        <v>31.9804515037032</v>
      </c>
      <c r="E92">
        <v>31.75</v>
      </c>
      <c r="F92">
        <f t="shared" si="1"/>
        <v>-7.2583150772661557E-3</v>
      </c>
    </row>
    <row r="93" spans="1:6" x14ac:dyDescent="0.35">
      <c r="A93">
        <v>105.63678802611901</v>
      </c>
      <c r="B93">
        <v>105.514303264746</v>
      </c>
      <c r="C93">
        <v>105.667409216463</v>
      </c>
      <c r="D93">
        <v>31.973368623397199</v>
      </c>
      <c r="E93">
        <v>31.75</v>
      </c>
      <c r="F93">
        <f t="shared" si="1"/>
        <v>-7.035232232982659E-3</v>
      </c>
    </row>
    <row r="94" spans="1:6" x14ac:dyDescent="0.35">
      <c r="A94">
        <v>105.62317860818899</v>
      </c>
      <c r="B94">
        <v>105.57214329095</v>
      </c>
      <c r="C94">
        <v>105.36119731303</v>
      </c>
      <c r="D94">
        <v>31.980319173799899</v>
      </c>
      <c r="E94">
        <v>31.75</v>
      </c>
      <c r="F94">
        <f t="shared" si="1"/>
        <v>-7.25414720629602E-3</v>
      </c>
    </row>
    <row r="95" spans="1:6" x14ac:dyDescent="0.35">
      <c r="A95">
        <v>105.354392604064</v>
      </c>
      <c r="B95">
        <v>105.48368207440301</v>
      </c>
      <c r="C95">
        <v>105.711639824736</v>
      </c>
      <c r="D95">
        <v>31.892302054817002</v>
      </c>
      <c r="E95">
        <v>31.75</v>
      </c>
      <c r="F95">
        <f t="shared" si="1"/>
        <v>-4.4819544824252454E-3</v>
      </c>
    </row>
    <row r="96" spans="1:6" x14ac:dyDescent="0.35">
      <c r="A96">
        <v>105.551729164055</v>
      </c>
      <c r="B96">
        <v>105.507498555781</v>
      </c>
      <c r="C96">
        <v>105.575545645433</v>
      </c>
      <c r="D96">
        <v>31.961473426732798</v>
      </c>
      <c r="E96">
        <v>31.75</v>
      </c>
      <c r="F96">
        <f t="shared" si="1"/>
        <v>-6.6605803695369524E-3</v>
      </c>
    </row>
    <row r="97" spans="1:6" x14ac:dyDescent="0.35">
      <c r="A97">
        <v>105.48368207440301</v>
      </c>
      <c r="B97">
        <v>105.575545645433</v>
      </c>
      <c r="C97">
        <v>105.67761627991101</v>
      </c>
      <c r="D97">
        <v>31.9220182258669</v>
      </c>
      <c r="E97">
        <v>31.75</v>
      </c>
      <c r="F97">
        <f t="shared" si="1"/>
        <v>-5.4178968776976335E-3</v>
      </c>
    </row>
    <row r="98" spans="1:6" x14ac:dyDescent="0.35">
      <c r="A98">
        <v>105.67421392542801</v>
      </c>
      <c r="B98">
        <v>105.507498555781</v>
      </c>
      <c r="C98">
        <v>105.524510328194</v>
      </c>
      <c r="D98">
        <v>31.9918053169431</v>
      </c>
      <c r="E98">
        <v>31.75</v>
      </c>
      <c r="F98">
        <f t="shared" si="1"/>
        <v>-7.6159154942708812E-3</v>
      </c>
    </row>
    <row r="99" spans="1:6" x14ac:dyDescent="0.35">
      <c r="A99">
        <v>105.538119746124</v>
      </c>
      <c r="B99">
        <v>105.43094557992301</v>
      </c>
      <c r="C99">
        <v>105.772882205423</v>
      </c>
      <c r="D99">
        <v>31.959981455290201</v>
      </c>
      <c r="E99">
        <v>31.75</v>
      </c>
      <c r="F99">
        <f t="shared" si="1"/>
        <v>-6.613589142998459E-3</v>
      </c>
    </row>
    <row r="100" spans="1:6" x14ac:dyDescent="0.35">
      <c r="A100">
        <v>105.694628052323</v>
      </c>
      <c r="B100">
        <v>105.48368207440301</v>
      </c>
      <c r="C100">
        <v>105.470072656472</v>
      </c>
      <c r="D100">
        <v>31.985651634040401</v>
      </c>
      <c r="E100">
        <v>31.75</v>
      </c>
      <c r="F100">
        <f t="shared" si="1"/>
        <v>-7.422098709933901E-3</v>
      </c>
    </row>
    <row r="101" spans="1:6" x14ac:dyDescent="0.35">
      <c r="A101">
        <v>105.64359273508499</v>
      </c>
      <c r="B101">
        <v>105.45306088405999</v>
      </c>
      <c r="C101">
        <v>105.64359273508499</v>
      </c>
      <c r="D101">
        <v>31.966956310497601</v>
      </c>
      <c r="E101">
        <v>31.75</v>
      </c>
      <c r="F101">
        <f t="shared" si="1"/>
        <v>-6.833269621971675E-3</v>
      </c>
    </row>
    <row r="102" spans="1:6" x14ac:dyDescent="0.35">
      <c r="A102">
        <v>105.582350354398</v>
      </c>
      <c r="B102">
        <v>105.526636799746</v>
      </c>
      <c r="C102">
        <v>105.67421392542801</v>
      </c>
      <c r="D102">
        <v>31.965601446631201</v>
      </c>
      <c r="E102">
        <v>31.75</v>
      </c>
      <c r="F102">
        <f t="shared" si="1"/>
        <v>-6.7905967442897907E-3</v>
      </c>
    </row>
    <row r="103" spans="1:6" x14ac:dyDescent="0.35">
      <c r="A103">
        <v>105.629983317154</v>
      </c>
      <c r="B103">
        <v>105.582350354398</v>
      </c>
      <c r="C103">
        <v>105.66060450749799</v>
      </c>
      <c r="D103">
        <v>31.989256751730501</v>
      </c>
      <c r="E103">
        <v>31.75</v>
      </c>
      <c r="F103">
        <f t="shared" si="1"/>
        <v>-7.5356457237953098E-3</v>
      </c>
    </row>
    <row r="104" spans="1:6" x14ac:dyDescent="0.35">
      <c r="A104">
        <v>105.58915506336299</v>
      </c>
      <c r="B104">
        <v>105.56108563888201</v>
      </c>
      <c r="C104">
        <v>105.759272787493</v>
      </c>
      <c r="D104">
        <v>31.958698244944099</v>
      </c>
      <c r="E104">
        <v>31.75</v>
      </c>
      <c r="F104">
        <f t="shared" si="1"/>
        <v>-6.5731730691054747E-3</v>
      </c>
    </row>
    <row r="105" spans="1:6" x14ac:dyDescent="0.35">
      <c r="A105">
        <v>105.629983317154</v>
      </c>
      <c r="B105">
        <v>105.649121561119</v>
      </c>
      <c r="C105">
        <v>105.629983317154</v>
      </c>
      <c r="D105">
        <v>31.973535780471799</v>
      </c>
      <c r="E105">
        <v>31.75</v>
      </c>
      <c r="F105">
        <f t="shared" si="1"/>
        <v>-7.0404970227338336E-3</v>
      </c>
    </row>
    <row r="106" spans="1:6" x14ac:dyDescent="0.35">
      <c r="A106">
        <v>105.629983317154</v>
      </c>
      <c r="B106">
        <v>105.607017424397</v>
      </c>
      <c r="C106">
        <v>105.67761627991101</v>
      </c>
      <c r="D106">
        <v>31.9687340069725</v>
      </c>
      <c r="E106">
        <v>31.75</v>
      </c>
      <c r="F106">
        <f t="shared" si="1"/>
        <v>-6.8892600621259948E-3</v>
      </c>
    </row>
    <row r="107" spans="1:6" x14ac:dyDescent="0.35">
      <c r="A107">
        <v>105.629983317154</v>
      </c>
      <c r="B107">
        <v>105.43094557992301</v>
      </c>
      <c r="C107">
        <v>105.50069384681601</v>
      </c>
      <c r="D107">
        <v>31.971301988404399</v>
      </c>
      <c r="E107">
        <v>31.75</v>
      </c>
      <c r="F107">
        <f t="shared" si="1"/>
        <v>-6.9701413670676766E-3</v>
      </c>
    </row>
    <row r="108" spans="1:6" x14ac:dyDescent="0.35">
      <c r="A108">
        <v>105.629983317154</v>
      </c>
      <c r="B108">
        <v>105.555131518537</v>
      </c>
      <c r="C108">
        <v>105.65379979853201</v>
      </c>
      <c r="D108">
        <v>31.9756394145762</v>
      </c>
      <c r="E108">
        <v>31.75</v>
      </c>
      <c r="F108">
        <f t="shared" si="1"/>
        <v>-7.1067532149984309E-3</v>
      </c>
    </row>
    <row r="109" spans="1:6" x14ac:dyDescent="0.35">
      <c r="A109">
        <v>105.629983317154</v>
      </c>
      <c r="B109">
        <v>105.57639623405299</v>
      </c>
      <c r="C109">
        <v>105.633385671637</v>
      </c>
      <c r="D109">
        <v>31.9723010387148</v>
      </c>
      <c r="E109">
        <v>31.75</v>
      </c>
      <c r="F109">
        <f t="shared" si="1"/>
        <v>-7.0016075185763815E-3</v>
      </c>
    </row>
    <row r="110" spans="1:6" x14ac:dyDescent="0.35">
      <c r="A110">
        <v>105.364599667512</v>
      </c>
      <c r="B110">
        <v>105.51898150216</v>
      </c>
      <c r="C110">
        <v>105.58915506336299</v>
      </c>
      <c r="D110">
        <v>31.8963884212103</v>
      </c>
      <c r="E110">
        <v>31.75</v>
      </c>
      <c r="F110">
        <f t="shared" si="1"/>
        <v>-4.6106589357574924E-3</v>
      </c>
    </row>
    <row r="111" spans="1:6" x14ac:dyDescent="0.35">
      <c r="A111">
        <v>105.629983317154</v>
      </c>
      <c r="B111">
        <v>105.524510328194</v>
      </c>
      <c r="C111">
        <v>105.493889137851</v>
      </c>
      <c r="D111">
        <v>31.964146818223099</v>
      </c>
      <c r="E111">
        <v>31.75</v>
      </c>
      <c r="F111">
        <f t="shared" si="1"/>
        <v>-6.7447816763180927E-3</v>
      </c>
    </row>
    <row r="112" spans="1:6" x14ac:dyDescent="0.35">
      <c r="A112">
        <v>105.538119746124</v>
      </c>
      <c r="B112">
        <v>105.599362126811</v>
      </c>
      <c r="C112">
        <v>105.633385671637</v>
      </c>
      <c r="D112">
        <v>31.9341798703576</v>
      </c>
      <c r="E112">
        <v>31.75</v>
      </c>
      <c r="F112">
        <f t="shared" si="1"/>
        <v>-5.8009407986645556E-3</v>
      </c>
    </row>
    <row r="113" spans="1:6" x14ac:dyDescent="0.35">
      <c r="A113">
        <v>105.402025566821</v>
      </c>
      <c r="B113">
        <v>105.521107973711</v>
      </c>
      <c r="C113">
        <v>105.74226101508</v>
      </c>
      <c r="D113">
        <v>31.888092658874299</v>
      </c>
      <c r="E113">
        <v>31.75</v>
      </c>
      <c r="F113">
        <f t="shared" si="1"/>
        <v>-4.3493750826551006E-3</v>
      </c>
    </row>
    <row r="114" spans="1:6" x14ac:dyDescent="0.35">
      <c r="A114">
        <v>105.595959772328</v>
      </c>
      <c r="B114">
        <v>105.41563498475099</v>
      </c>
      <c r="C114">
        <v>105.544924455089</v>
      </c>
      <c r="D114">
        <v>31.9334791763224</v>
      </c>
      <c r="E114">
        <v>31.75</v>
      </c>
      <c r="F114">
        <f t="shared" si="1"/>
        <v>-5.7788716951937139E-3</v>
      </c>
    </row>
    <row r="115" spans="1:6" x14ac:dyDescent="0.35">
      <c r="A115">
        <v>105.405427921303</v>
      </c>
      <c r="B115">
        <v>105.42329028233701</v>
      </c>
      <c r="C115">
        <v>105.66400686198</v>
      </c>
      <c r="D115">
        <v>31.908235607261201</v>
      </c>
      <c r="E115">
        <v>31.75</v>
      </c>
      <c r="F115">
        <f t="shared" si="1"/>
        <v>-4.9837986538960877E-3</v>
      </c>
    </row>
    <row r="116" spans="1:6" x14ac:dyDescent="0.35">
      <c r="A116">
        <v>105.64019038060199</v>
      </c>
      <c r="B116">
        <v>105.43094557992301</v>
      </c>
      <c r="C116">
        <v>105.62317860818899</v>
      </c>
      <c r="D116">
        <v>31.980132963124799</v>
      </c>
      <c r="E116">
        <v>31.75</v>
      </c>
      <c r="F116">
        <f t="shared" si="1"/>
        <v>-7.2482823031432692E-3</v>
      </c>
    </row>
    <row r="117" spans="1:6" x14ac:dyDescent="0.35">
      <c r="A117">
        <v>105.629983317154</v>
      </c>
      <c r="B117">
        <v>105.48070501423101</v>
      </c>
      <c r="C117">
        <v>105.66400686198</v>
      </c>
      <c r="D117">
        <v>31.969497365836499</v>
      </c>
      <c r="E117">
        <v>31.75</v>
      </c>
      <c r="F117">
        <f t="shared" si="1"/>
        <v>-6.9133028609921062E-3</v>
      </c>
    </row>
    <row r="118" spans="1:6" x14ac:dyDescent="0.35">
      <c r="A118">
        <v>105.629983317154</v>
      </c>
      <c r="B118">
        <v>105.534292097331</v>
      </c>
      <c r="C118">
        <v>105.629983317154</v>
      </c>
      <c r="D118">
        <v>31.9935203044639</v>
      </c>
      <c r="E118">
        <v>31.75</v>
      </c>
      <c r="F118">
        <f t="shared" si="1"/>
        <v>-7.6699308492566808E-3</v>
      </c>
    </row>
    <row r="119" spans="1:6" x14ac:dyDescent="0.35">
      <c r="A119">
        <v>105.568740936468</v>
      </c>
      <c r="B119">
        <v>105.484532663024</v>
      </c>
      <c r="C119">
        <v>105.74226101508</v>
      </c>
      <c r="D119">
        <v>31.970105243275899</v>
      </c>
      <c r="E119">
        <v>31.75</v>
      </c>
      <c r="F119">
        <f t="shared" si="1"/>
        <v>-6.9324486071149355E-3</v>
      </c>
    </row>
    <row r="120" spans="1:6" x14ac:dyDescent="0.35">
      <c r="A120">
        <v>105.633385671637</v>
      </c>
      <c r="B120">
        <v>105.484532663024</v>
      </c>
      <c r="C120">
        <v>105.667409216463</v>
      </c>
      <c r="D120">
        <v>31.9716704234262</v>
      </c>
      <c r="E120">
        <v>31.75</v>
      </c>
      <c r="F120">
        <f t="shared" si="1"/>
        <v>-6.9817456197228461E-3</v>
      </c>
    </row>
    <row r="121" spans="1:6" x14ac:dyDescent="0.35">
      <c r="A121">
        <v>105.61977625370599</v>
      </c>
      <c r="B121">
        <v>105.51898150216</v>
      </c>
      <c r="C121">
        <v>105.803503395766</v>
      </c>
      <c r="D121">
        <v>31.9935205913117</v>
      </c>
      <c r="E121">
        <v>31.75</v>
      </c>
      <c r="F121">
        <f t="shared" si="1"/>
        <v>-7.6699398838330785E-3</v>
      </c>
    </row>
    <row r="122" spans="1:6" x14ac:dyDescent="0.35">
      <c r="A122">
        <v>105.61977625370599</v>
      </c>
      <c r="B122">
        <v>105.450083823887</v>
      </c>
      <c r="C122">
        <v>105.646995089567</v>
      </c>
      <c r="D122">
        <v>31.9794578547626</v>
      </c>
      <c r="E122">
        <v>31.75</v>
      </c>
      <c r="F122">
        <f t="shared" si="1"/>
        <v>-7.227019047640954E-3</v>
      </c>
    </row>
    <row r="123" spans="1:6" x14ac:dyDescent="0.35">
      <c r="A123">
        <v>105.629983317154</v>
      </c>
      <c r="B123">
        <v>105.549602692503</v>
      </c>
      <c r="C123">
        <v>105.728651597149</v>
      </c>
      <c r="D123">
        <v>31.973971985536899</v>
      </c>
      <c r="E123">
        <v>31.75</v>
      </c>
      <c r="F123">
        <f t="shared" si="1"/>
        <v>-7.0542357649416975E-3</v>
      </c>
    </row>
    <row r="124" spans="1:6" x14ac:dyDescent="0.35">
      <c r="A124">
        <v>105.629983317154</v>
      </c>
      <c r="B124">
        <v>105.507498555781</v>
      </c>
      <c r="C124">
        <v>105.629983317154</v>
      </c>
      <c r="D124">
        <v>31.999504052978299</v>
      </c>
      <c r="E124">
        <v>31.75</v>
      </c>
      <c r="F124">
        <f t="shared" si="1"/>
        <v>-7.8583953693952442E-3</v>
      </c>
    </row>
    <row r="125" spans="1:6" x14ac:dyDescent="0.35">
      <c r="A125">
        <v>105.61977625370599</v>
      </c>
      <c r="B125">
        <v>105.44625617509401</v>
      </c>
      <c r="C125">
        <v>105.629983317154</v>
      </c>
      <c r="D125">
        <v>31.969229130929399</v>
      </c>
      <c r="E125">
        <v>31.75</v>
      </c>
      <c r="F125">
        <f t="shared" si="1"/>
        <v>-6.9048545174613925E-3</v>
      </c>
    </row>
    <row r="126" spans="1:6" x14ac:dyDescent="0.35">
      <c r="A126">
        <v>105.629983317154</v>
      </c>
      <c r="B126">
        <v>105.45391147268001</v>
      </c>
      <c r="C126">
        <v>105.74226101508</v>
      </c>
      <c r="D126">
        <v>31.983853437375299</v>
      </c>
      <c r="E126">
        <v>31.75</v>
      </c>
      <c r="F126">
        <f t="shared" si="1"/>
        <v>-7.3654625944975906E-3</v>
      </c>
    </row>
    <row r="127" spans="1:6" x14ac:dyDescent="0.35">
      <c r="A127">
        <v>105.74226101508</v>
      </c>
      <c r="B127">
        <v>105.629983317154</v>
      </c>
      <c r="C127">
        <v>105.64359273508499</v>
      </c>
      <c r="D127">
        <v>32.010155636338801</v>
      </c>
      <c r="E127">
        <v>31.75</v>
      </c>
      <c r="F127">
        <f t="shared" si="1"/>
        <v>-8.1938783098835077E-3</v>
      </c>
    </row>
    <row r="128" spans="1:6" x14ac:dyDescent="0.35">
      <c r="A128">
        <v>105.39522085785499</v>
      </c>
      <c r="B128">
        <v>105.538119746124</v>
      </c>
      <c r="C128">
        <v>105.514303264746</v>
      </c>
      <c r="D128">
        <v>31.913878525983801</v>
      </c>
      <c r="E128">
        <v>31.75</v>
      </c>
      <c r="F128">
        <f t="shared" si="1"/>
        <v>-5.1615283774425489E-3</v>
      </c>
    </row>
    <row r="129" spans="1:6" x14ac:dyDescent="0.35">
      <c r="A129">
        <v>105.531315037159</v>
      </c>
      <c r="B129">
        <v>105.484532663024</v>
      </c>
      <c r="C129">
        <v>105.565338581985</v>
      </c>
      <c r="D129">
        <v>31.948277014141599</v>
      </c>
      <c r="E129">
        <v>31.75</v>
      </c>
      <c r="F129">
        <f t="shared" si="1"/>
        <v>-6.244945327294458E-3</v>
      </c>
    </row>
    <row r="130" spans="1:6" x14ac:dyDescent="0.35">
      <c r="A130">
        <v>105.60956919025899</v>
      </c>
      <c r="B130">
        <v>105.51898150216</v>
      </c>
      <c r="C130">
        <v>105.629983317154</v>
      </c>
      <c r="D130">
        <v>31.970827932441299</v>
      </c>
      <c r="E130">
        <v>31.75</v>
      </c>
      <c r="F130">
        <f t="shared" si="1"/>
        <v>-6.9552104705920999E-3</v>
      </c>
    </row>
    <row r="131" spans="1:6" x14ac:dyDescent="0.35">
      <c r="A131">
        <v>105.602764481294</v>
      </c>
      <c r="B131">
        <v>105.493889137851</v>
      </c>
      <c r="C131">
        <v>105.63678802611901</v>
      </c>
      <c r="D131">
        <v>31.971528713804801</v>
      </c>
      <c r="E131">
        <v>31.75</v>
      </c>
      <c r="F131">
        <f t="shared" ref="F131:F194" si="2">(E131-D131)/E131</f>
        <v>-6.9772823245606679E-3</v>
      </c>
    </row>
    <row r="132" spans="1:6" x14ac:dyDescent="0.35">
      <c r="A132">
        <v>105.629983317154</v>
      </c>
      <c r="B132">
        <v>105.422439693716</v>
      </c>
      <c r="C132">
        <v>105.735456306115</v>
      </c>
      <c r="D132">
        <v>31.9817673921848</v>
      </c>
      <c r="E132">
        <v>31.75</v>
      </c>
      <c r="F132">
        <f t="shared" si="2"/>
        <v>-7.2997603837732222E-3</v>
      </c>
    </row>
    <row r="133" spans="1:6" x14ac:dyDescent="0.35">
      <c r="A133">
        <v>105.565338581985</v>
      </c>
      <c r="B133">
        <v>105.527912682677</v>
      </c>
      <c r="C133">
        <v>105.77968691438799</v>
      </c>
      <c r="D133">
        <v>31.9548506462665</v>
      </c>
      <c r="E133">
        <v>31.75</v>
      </c>
      <c r="F133">
        <f t="shared" si="2"/>
        <v>-6.4519888587874106E-3</v>
      </c>
    </row>
    <row r="134" spans="1:6" x14ac:dyDescent="0.35">
      <c r="A134">
        <v>105.629983317154</v>
      </c>
      <c r="B134">
        <v>105.507498555781</v>
      </c>
      <c r="C134">
        <v>105.633385671637</v>
      </c>
      <c r="D134">
        <v>31.965240848668699</v>
      </c>
      <c r="E134">
        <v>31.75</v>
      </c>
      <c r="F134">
        <f t="shared" si="2"/>
        <v>-6.7792393281480134E-3</v>
      </c>
    </row>
    <row r="135" spans="1:6" x14ac:dyDescent="0.35">
      <c r="A135">
        <v>105.582350354398</v>
      </c>
      <c r="B135">
        <v>105.511326204574</v>
      </c>
      <c r="C135">
        <v>105.599362126811</v>
      </c>
      <c r="D135">
        <v>31.970084597128501</v>
      </c>
      <c r="E135">
        <v>31.75</v>
      </c>
      <c r="F135">
        <f t="shared" si="2"/>
        <v>-6.9317983347559455E-3</v>
      </c>
    </row>
    <row r="136" spans="1:6" x14ac:dyDescent="0.35">
      <c r="A136">
        <v>105.62317860818899</v>
      </c>
      <c r="B136">
        <v>105.56108563888201</v>
      </c>
      <c r="C136">
        <v>105.67761627991101</v>
      </c>
      <c r="D136">
        <v>31.963241438609501</v>
      </c>
      <c r="E136">
        <v>31.75</v>
      </c>
      <c r="F136">
        <f t="shared" si="2"/>
        <v>-6.7162657829764006E-3</v>
      </c>
    </row>
    <row r="137" spans="1:6" x14ac:dyDescent="0.35">
      <c r="A137">
        <v>105.616373899224</v>
      </c>
      <c r="B137">
        <v>105.530464448538</v>
      </c>
      <c r="C137">
        <v>105.698030406806</v>
      </c>
      <c r="D137">
        <v>31.949610212022002</v>
      </c>
      <c r="E137">
        <v>31.75</v>
      </c>
      <c r="F137">
        <f t="shared" si="2"/>
        <v>-6.286935811716585E-3</v>
      </c>
    </row>
    <row r="138" spans="1:6" x14ac:dyDescent="0.35">
      <c r="A138">
        <v>105.629983317154</v>
      </c>
      <c r="B138">
        <v>105.49601560940199</v>
      </c>
      <c r="C138">
        <v>105.534717391642</v>
      </c>
      <c r="D138">
        <v>31.99567670531</v>
      </c>
      <c r="E138">
        <v>31.75</v>
      </c>
      <c r="F138">
        <f t="shared" si="2"/>
        <v>-7.737848986141738E-3</v>
      </c>
    </row>
    <row r="139" spans="1:6" x14ac:dyDescent="0.35">
      <c r="A139">
        <v>105.354392604064</v>
      </c>
      <c r="B139">
        <v>105.476877365438</v>
      </c>
      <c r="C139">
        <v>105.70823747025401</v>
      </c>
      <c r="D139">
        <v>31.901599857586199</v>
      </c>
      <c r="E139">
        <v>31.75</v>
      </c>
      <c r="F139">
        <f t="shared" si="2"/>
        <v>-4.7747986641322373E-3</v>
      </c>
    </row>
    <row r="140" spans="1:6" x14ac:dyDescent="0.35">
      <c r="A140">
        <v>105.58915506336299</v>
      </c>
      <c r="B140">
        <v>105.52280915095299</v>
      </c>
      <c r="C140">
        <v>105.44625617509401</v>
      </c>
      <c r="D140">
        <v>31.957653867287899</v>
      </c>
      <c r="E140">
        <v>31.75</v>
      </c>
      <c r="F140">
        <f t="shared" si="2"/>
        <v>-6.540279284658234E-3</v>
      </c>
    </row>
    <row r="141" spans="1:6" x14ac:dyDescent="0.35">
      <c r="A141">
        <v>105.667409216463</v>
      </c>
      <c r="B141">
        <v>105.425842048199</v>
      </c>
      <c r="C141">
        <v>105.67761627991101</v>
      </c>
      <c r="D141">
        <v>31.993348745624399</v>
      </c>
      <c r="E141">
        <v>31.75</v>
      </c>
      <c r="F141">
        <f t="shared" si="2"/>
        <v>-7.6645274212409067E-3</v>
      </c>
    </row>
    <row r="142" spans="1:6" x14ac:dyDescent="0.35">
      <c r="A142">
        <v>105.646995089567</v>
      </c>
      <c r="B142">
        <v>105.544924455089</v>
      </c>
      <c r="C142">
        <v>105.725249242667</v>
      </c>
      <c r="D142">
        <v>31.996973517448499</v>
      </c>
      <c r="E142">
        <v>31.75</v>
      </c>
      <c r="F142">
        <f t="shared" si="2"/>
        <v>-7.7786934629448445E-3</v>
      </c>
    </row>
    <row r="143" spans="1:6" x14ac:dyDescent="0.35">
      <c r="A143">
        <v>105.616373899224</v>
      </c>
      <c r="B143">
        <v>105.469222067852</v>
      </c>
      <c r="C143">
        <v>105.61977625370599</v>
      </c>
      <c r="D143">
        <v>31.995993236804399</v>
      </c>
      <c r="E143">
        <v>31.75</v>
      </c>
      <c r="F143">
        <f t="shared" si="2"/>
        <v>-7.7478184820283045E-3</v>
      </c>
    </row>
    <row r="144" spans="1:6" x14ac:dyDescent="0.35">
      <c r="A144">
        <v>105.538119746124</v>
      </c>
      <c r="B144">
        <v>105.49729149233301</v>
      </c>
      <c r="C144">
        <v>105.62658096267199</v>
      </c>
      <c r="D144">
        <v>31.950702585351198</v>
      </c>
      <c r="E144">
        <v>31.75</v>
      </c>
      <c r="F144">
        <f t="shared" si="2"/>
        <v>-6.3213412709038847E-3</v>
      </c>
    </row>
    <row r="145" spans="1:6" x14ac:dyDescent="0.35">
      <c r="A145">
        <v>105.585752708881</v>
      </c>
      <c r="B145">
        <v>105.555131518537</v>
      </c>
      <c r="C145">
        <v>105.521107973711</v>
      </c>
      <c r="D145">
        <v>31.9445948136391</v>
      </c>
      <c r="E145">
        <v>31.75</v>
      </c>
      <c r="F145">
        <f t="shared" si="2"/>
        <v>-6.1289705083180969E-3</v>
      </c>
    </row>
    <row r="146" spans="1:6" x14ac:dyDescent="0.35">
      <c r="A146">
        <v>105.715042179219</v>
      </c>
      <c r="B146">
        <v>105.534717391642</v>
      </c>
      <c r="C146">
        <v>105.616373899224</v>
      </c>
      <c r="D146">
        <v>32.000043019360703</v>
      </c>
      <c r="E146">
        <v>31.75</v>
      </c>
      <c r="F146">
        <f t="shared" si="2"/>
        <v>-7.8753706885260812E-3</v>
      </c>
    </row>
    <row r="147" spans="1:6" x14ac:dyDescent="0.35">
      <c r="A147">
        <v>105.48368207440301</v>
      </c>
      <c r="B147">
        <v>105.437069817991</v>
      </c>
      <c r="C147">
        <v>105.64019038060199</v>
      </c>
      <c r="D147">
        <v>31.928910556327601</v>
      </c>
      <c r="E147">
        <v>31.75</v>
      </c>
      <c r="F147">
        <f t="shared" si="2"/>
        <v>-5.6349781520504249E-3</v>
      </c>
    </row>
    <row r="148" spans="1:6" x14ac:dyDescent="0.35">
      <c r="A148">
        <v>105.385013794408</v>
      </c>
      <c r="B148">
        <v>105.629983317154</v>
      </c>
      <c r="C148">
        <v>105.561936227502</v>
      </c>
      <c r="D148">
        <v>31.909475207657898</v>
      </c>
      <c r="E148">
        <v>31.75</v>
      </c>
      <c r="F148">
        <f t="shared" si="2"/>
        <v>-5.0228411860755422E-3</v>
      </c>
    </row>
    <row r="149" spans="1:6" x14ac:dyDescent="0.35">
      <c r="A149">
        <v>105.44965852957699</v>
      </c>
      <c r="B149">
        <v>105.527912682677</v>
      </c>
      <c r="C149">
        <v>105.745663369562</v>
      </c>
      <c r="D149">
        <v>31.915001844642301</v>
      </c>
      <c r="E149">
        <v>31.75</v>
      </c>
      <c r="F149">
        <f t="shared" si="2"/>
        <v>-5.1969084926709024E-3</v>
      </c>
    </row>
    <row r="150" spans="1:6" x14ac:dyDescent="0.35">
      <c r="A150">
        <v>105.629983317154</v>
      </c>
      <c r="B150">
        <v>105.63678802611901</v>
      </c>
      <c r="C150">
        <v>105.633385671637</v>
      </c>
      <c r="D150">
        <v>31.9650438528328</v>
      </c>
      <c r="E150">
        <v>31.75</v>
      </c>
      <c r="F150">
        <f t="shared" si="2"/>
        <v>-6.7730347348913256E-3</v>
      </c>
    </row>
    <row r="151" spans="1:6" x14ac:dyDescent="0.35">
      <c r="A151">
        <v>105.46667030199001</v>
      </c>
      <c r="B151">
        <v>105.507498555781</v>
      </c>
      <c r="C151">
        <v>105.71878476915001</v>
      </c>
      <c r="D151">
        <v>31.934698693276399</v>
      </c>
      <c r="E151">
        <v>31.75</v>
      </c>
      <c r="F151">
        <f t="shared" si="2"/>
        <v>-5.8172816779968181E-3</v>
      </c>
    </row>
    <row r="152" spans="1:6" x14ac:dyDescent="0.35">
      <c r="A152">
        <v>105.42924440268099</v>
      </c>
      <c r="B152">
        <v>105.642231793292</v>
      </c>
      <c r="C152">
        <v>105.58915506336299</v>
      </c>
      <c r="D152">
        <v>31.9271583325088</v>
      </c>
      <c r="E152">
        <v>31.75</v>
      </c>
      <c r="F152">
        <f t="shared" si="2"/>
        <v>-5.579790000277151E-3</v>
      </c>
    </row>
    <row r="153" spans="1:6" x14ac:dyDescent="0.35">
      <c r="A153">
        <v>105.65379979853201</v>
      </c>
      <c r="B153">
        <v>105.548326809572</v>
      </c>
      <c r="C153">
        <v>105.86474577645301</v>
      </c>
      <c r="D153">
        <v>31.9549220517066</v>
      </c>
      <c r="E153">
        <v>31.75</v>
      </c>
      <c r="F153">
        <f t="shared" si="2"/>
        <v>-6.4542378490267628E-3</v>
      </c>
    </row>
    <row r="154" spans="1:6" x14ac:dyDescent="0.35">
      <c r="A154">
        <v>105.602764481294</v>
      </c>
      <c r="B154">
        <v>105.44740446973201</v>
      </c>
      <c r="C154">
        <v>105.633385671637</v>
      </c>
      <c r="D154">
        <v>31.9657680703964</v>
      </c>
      <c r="E154">
        <v>31.75</v>
      </c>
      <c r="F154">
        <f t="shared" si="2"/>
        <v>-6.7958447368945026E-3</v>
      </c>
    </row>
    <row r="155" spans="1:6" x14ac:dyDescent="0.35">
      <c r="A155">
        <v>105.602764481294</v>
      </c>
      <c r="B155">
        <v>105.629983317154</v>
      </c>
      <c r="C155">
        <v>105.63678802611901</v>
      </c>
      <c r="D155">
        <v>31.9746341155933</v>
      </c>
      <c r="E155">
        <v>31.75</v>
      </c>
      <c r="F155">
        <f t="shared" si="2"/>
        <v>-7.0750902549070946E-3</v>
      </c>
    </row>
    <row r="156" spans="1:6" x14ac:dyDescent="0.35">
      <c r="A156">
        <v>105.629983317154</v>
      </c>
      <c r="B156">
        <v>105.440131937026</v>
      </c>
      <c r="C156">
        <v>105.80010104128399</v>
      </c>
      <c r="D156">
        <v>31.981039211148602</v>
      </c>
      <c r="E156">
        <v>31.75</v>
      </c>
      <c r="F156">
        <f t="shared" si="2"/>
        <v>-7.2768255479874555E-3</v>
      </c>
    </row>
    <row r="157" spans="1:6" x14ac:dyDescent="0.35">
      <c r="A157">
        <v>105.354392604064</v>
      </c>
      <c r="B157">
        <v>105.44625617509401</v>
      </c>
      <c r="C157">
        <v>105.60616683577599</v>
      </c>
      <c r="D157">
        <v>31.907662726712701</v>
      </c>
      <c r="E157">
        <v>31.75</v>
      </c>
      <c r="F157">
        <f t="shared" si="2"/>
        <v>-4.9657551720535707E-3</v>
      </c>
    </row>
    <row r="158" spans="1:6" x14ac:dyDescent="0.35">
      <c r="A158">
        <v>105.391818503373</v>
      </c>
      <c r="B158">
        <v>105.516302148005</v>
      </c>
      <c r="C158">
        <v>105.629983317154</v>
      </c>
      <c r="D158">
        <v>31.907271132836801</v>
      </c>
      <c r="E158">
        <v>31.75</v>
      </c>
      <c r="F158">
        <f t="shared" si="2"/>
        <v>-4.9534215066708923E-3</v>
      </c>
    </row>
    <row r="159" spans="1:6" x14ac:dyDescent="0.35">
      <c r="A159">
        <v>105.629983317154</v>
      </c>
      <c r="B159">
        <v>105.629983317154</v>
      </c>
      <c r="C159">
        <v>105.60616683577599</v>
      </c>
      <c r="D159">
        <v>31.969163176472101</v>
      </c>
      <c r="E159">
        <v>31.75</v>
      </c>
      <c r="F159">
        <f t="shared" si="2"/>
        <v>-6.9027772117197144E-3</v>
      </c>
    </row>
    <row r="160" spans="1:6" x14ac:dyDescent="0.35">
      <c r="A160">
        <v>105.514303264746</v>
      </c>
      <c r="B160">
        <v>105.507498555781</v>
      </c>
      <c r="C160">
        <v>105.48027971992001</v>
      </c>
      <c r="D160">
        <v>31.9264462870632</v>
      </c>
      <c r="E160">
        <v>31.75</v>
      </c>
      <c r="F160">
        <f t="shared" si="2"/>
        <v>-5.5573633720692973E-3</v>
      </c>
    </row>
    <row r="161" spans="1:6" x14ac:dyDescent="0.35">
      <c r="A161">
        <v>105.442853820612</v>
      </c>
      <c r="B161">
        <v>105.457739121473</v>
      </c>
      <c r="C161">
        <v>105.65720215301501</v>
      </c>
      <c r="D161">
        <v>31.8982570511311</v>
      </c>
      <c r="E161">
        <v>31.75</v>
      </c>
      <c r="F161">
        <f t="shared" si="2"/>
        <v>-4.6695134214519785E-3</v>
      </c>
    </row>
    <row r="162" spans="1:6" x14ac:dyDescent="0.35">
      <c r="A162">
        <v>105.629983317154</v>
      </c>
      <c r="B162">
        <v>105.50596749626401</v>
      </c>
      <c r="C162">
        <v>105.732053951632</v>
      </c>
      <c r="D162">
        <v>31.954114101725001</v>
      </c>
      <c r="E162">
        <v>31.75</v>
      </c>
      <c r="F162">
        <f t="shared" si="2"/>
        <v>-6.4287906055118284E-3</v>
      </c>
    </row>
    <row r="163" spans="1:6" x14ac:dyDescent="0.35">
      <c r="A163">
        <v>105.67081157094501</v>
      </c>
      <c r="B163">
        <v>105.571420290623</v>
      </c>
      <c r="C163">
        <v>105.681018634393</v>
      </c>
      <c r="D163">
        <v>31.970244611108001</v>
      </c>
      <c r="E163">
        <v>31.75</v>
      </c>
      <c r="F163">
        <f t="shared" si="2"/>
        <v>-6.9368381451338822E-3</v>
      </c>
    </row>
    <row r="164" spans="1:6" x14ac:dyDescent="0.35">
      <c r="A164">
        <v>105.629983317154</v>
      </c>
      <c r="B164">
        <v>105.554195871055</v>
      </c>
      <c r="C164">
        <v>105.599362126811</v>
      </c>
      <c r="D164">
        <v>31.940693760406599</v>
      </c>
      <c r="E164">
        <v>31.75</v>
      </c>
      <c r="F164">
        <f t="shared" si="2"/>
        <v>-6.0061026899716364E-3</v>
      </c>
    </row>
    <row r="165" spans="1:6" x14ac:dyDescent="0.35">
      <c r="A165">
        <v>105.629983317154</v>
      </c>
      <c r="B165">
        <v>105.622328019568</v>
      </c>
      <c r="C165">
        <v>105.687823343358</v>
      </c>
      <c r="D165">
        <v>31.969493848053698</v>
      </c>
      <c r="E165">
        <v>31.75</v>
      </c>
      <c r="F165">
        <f t="shared" si="2"/>
        <v>-6.9131920646834117E-3</v>
      </c>
    </row>
    <row r="166" spans="1:6" x14ac:dyDescent="0.35">
      <c r="A166">
        <v>105.629983317154</v>
      </c>
      <c r="B166">
        <v>105.70270864422</v>
      </c>
      <c r="C166">
        <v>105.44625617509401</v>
      </c>
      <c r="D166">
        <v>31.976912851943801</v>
      </c>
      <c r="E166">
        <v>31.75</v>
      </c>
      <c r="F166">
        <f t="shared" si="2"/>
        <v>-7.1468614785449225E-3</v>
      </c>
    </row>
    <row r="167" spans="1:6" x14ac:dyDescent="0.35">
      <c r="A167">
        <v>105.42924440268099</v>
      </c>
      <c r="B167">
        <v>105.438600877509</v>
      </c>
      <c r="C167">
        <v>105.817538108007</v>
      </c>
      <c r="D167">
        <v>31.933541507944</v>
      </c>
      <c r="E167">
        <v>31.75</v>
      </c>
      <c r="F167">
        <f t="shared" si="2"/>
        <v>-5.7808348958740064E-3</v>
      </c>
    </row>
    <row r="168" spans="1:6" x14ac:dyDescent="0.35">
      <c r="A168">
        <v>105.65720215301501</v>
      </c>
      <c r="B168">
        <v>105.687823343358</v>
      </c>
      <c r="C168">
        <v>105.582350354398</v>
      </c>
      <c r="D168">
        <v>32.003442840368898</v>
      </c>
      <c r="E168">
        <v>31.75</v>
      </c>
      <c r="F168">
        <f t="shared" si="2"/>
        <v>-7.9824516651621335E-3</v>
      </c>
    </row>
    <row r="169" spans="1:6" x14ac:dyDescent="0.35">
      <c r="A169">
        <v>105.888562257831</v>
      </c>
      <c r="B169">
        <v>105.38841614889</v>
      </c>
      <c r="C169">
        <v>105.70823747025401</v>
      </c>
      <c r="D169">
        <v>32.046424732179801</v>
      </c>
      <c r="E169">
        <v>31.75</v>
      </c>
      <c r="F169">
        <f t="shared" si="2"/>
        <v>-9.3362120371590952E-3</v>
      </c>
    </row>
    <row r="170" spans="1:6" x14ac:dyDescent="0.35">
      <c r="A170">
        <v>106.062082336443</v>
      </c>
      <c r="B170">
        <v>105.43604911164699</v>
      </c>
      <c r="C170">
        <v>105.760123376113</v>
      </c>
      <c r="D170">
        <v>32.065256556161103</v>
      </c>
      <c r="E170">
        <v>31.75</v>
      </c>
      <c r="F170">
        <f t="shared" si="2"/>
        <v>-9.9293403515307941E-3</v>
      </c>
    </row>
    <row r="171" spans="1:6" x14ac:dyDescent="0.35">
      <c r="A171">
        <v>105.905574030244</v>
      </c>
      <c r="B171">
        <v>105.511326204574</v>
      </c>
      <c r="C171">
        <v>105.891964612314</v>
      </c>
      <c r="D171">
        <v>32.033169543643297</v>
      </c>
      <c r="E171">
        <v>31.75</v>
      </c>
      <c r="F171">
        <f t="shared" si="2"/>
        <v>-8.9187257840408381E-3</v>
      </c>
    </row>
    <row r="172" spans="1:6" x14ac:dyDescent="0.35">
      <c r="A172">
        <v>106.079094108856</v>
      </c>
      <c r="B172">
        <v>105.402025566821</v>
      </c>
      <c r="C172">
        <v>105.63678802611901</v>
      </c>
      <c r="D172">
        <v>32.072052968343201</v>
      </c>
      <c r="E172">
        <v>31.75</v>
      </c>
      <c r="F172">
        <f t="shared" si="2"/>
        <v>-1.0143400577738599E-2</v>
      </c>
    </row>
    <row r="173" spans="1:6" x14ac:dyDescent="0.35">
      <c r="A173">
        <v>105.69122569784101</v>
      </c>
      <c r="B173">
        <v>105.629983317154</v>
      </c>
      <c r="C173">
        <v>50.905541717883303</v>
      </c>
      <c r="D173">
        <v>31.888632927686</v>
      </c>
      <c r="E173">
        <v>31.75</v>
      </c>
      <c r="F173">
        <f t="shared" si="2"/>
        <v>-4.3663914231811124E-3</v>
      </c>
    </row>
    <row r="174" spans="1:6" x14ac:dyDescent="0.35">
      <c r="A174">
        <v>105.64019038060199</v>
      </c>
      <c r="B174">
        <v>105.47304971664499</v>
      </c>
      <c r="C174">
        <v>50.992155941997297</v>
      </c>
      <c r="D174">
        <v>31.906459955497599</v>
      </c>
      <c r="E174">
        <v>31.75</v>
      </c>
      <c r="F174">
        <f t="shared" si="2"/>
        <v>-4.927872614097612E-3</v>
      </c>
    </row>
    <row r="175" spans="1:6" x14ac:dyDescent="0.35">
      <c r="A175">
        <v>105.514303264746</v>
      </c>
      <c r="B175">
        <v>105.081864010009</v>
      </c>
      <c r="C175">
        <v>105.078801890975</v>
      </c>
      <c r="D175">
        <v>32.098899444606701</v>
      </c>
      <c r="E175">
        <v>31.75</v>
      </c>
      <c r="F175">
        <f t="shared" si="2"/>
        <v>-1.0988958885250429E-2</v>
      </c>
    </row>
    <row r="176" spans="1:6" x14ac:dyDescent="0.35">
      <c r="A176">
        <v>105.698030406806</v>
      </c>
      <c r="B176">
        <v>105.354392604064</v>
      </c>
      <c r="C176">
        <v>105.354392604064</v>
      </c>
      <c r="D176">
        <v>32.0910507168972</v>
      </c>
      <c r="E176">
        <v>31.75</v>
      </c>
      <c r="F176">
        <f t="shared" si="2"/>
        <v>-1.0741754862903947E-2</v>
      </c>
    </row>
    <row r="177" spans="1:6" x14ac:dyDescent="0.35">
      <c r="A177">
        <v>106.18116474333399</v>
      </c>
      <c r="B177">
        <v>105.55343034129601</v>
      </c>
      <c r="C177">
        <v>105.905574030244</v>
      </c>
      <c r="D177">
        <v>32.139819779607201</v>
      </c>
      <c r="E177">
        <v>31.75</v>
      </c>
      <c r="F177">
        <f t="shared" si="2"/>
        <v>-1.2277788334085075E-2</v>
      </c>
    </row>
    <row r="178" spans="1:6" x14ac:dyDescent="0.35">
      <c r="A178">
        <v>106.18116474333399</v>
      </c>
      <c r="B178">
        <v>105.74226101508</v>
      </c>
      <c r="C178">
        <v>105.905574030244</v>
      </c>
      <c r="D178">
        <v>32.123811679654096</v>
      </c>
      <c r="E178">
        <v>31.75</v>
      </c>
      <c r="F178">
        <f t="shared" si="2"/>
        <v>-1.177359620957784E-2</v>
      </c>
    </row>
    <row r="179" spans="1:6" x14ac:dyDescent="0.35">
      <c r="A179">
        <v>106.26282125091601</v>
      </c>
      <c r="B179">
        <v>105.73332983456299</v>
      </c>
      <c r="C179">
        <v>105.905574030244</v>
      </c>
      <c r="D179">
        <v>32.109269920066197</v>
      </c>
      <c r="E179">
        <v>31.75</v>
      </c>
      <c r="F179">
        <f t="shared" si="2"/>
        <v>-1.1315588033581002E-2</v>
      </c>
    </row>
    <row r="180" spans="1:6" x14ac:dyDescent="0.35">
      <c r="A180">
        <v>106.18116474333399</v>
      </c>
      <c r="B180">
        <v>105.905574030244</v>
      </c>
      <c r="C180">
        <v>105.97362111989599</v>
      </c>
      <c r="D180">
        <v>32.081190599747799</v>
      </c>
      <c r="E180">
        <v>31.75</v>
      </c>
      <c r="F180">
        <f t="shared" si="2"/>
        <v>-1.0431199992056672E-2</v>
      </c>
    </row>
    <row r="181" spans="1:6" x14ac:dyDescent="0.35">
      <c r="A181">
        <v>106.16075061643799</v>
      </c>
      <c r="B181">
        <v>105.92700886348401</v>
      </c>
      <c r="C181">
        <v>105.905574030244</v>
      </c>
      <c r="D181">
        <v>32.087425139451803</v>
      </c>
      <c r="E181">
        <v>31.75</v>
      </c>
      <c r="F181">
        <f t="shared" si="2"/>
        <v>-1.0627563447300871E-2</v>
      </c>
    </row>
    <row r="182" spans="1:6" x14ac:dyDescent="0.35">
      <c r="A182">
        <v>106.18116474333399</v>
      </c>
      <c r="B182">
        <v>105.905574030244</v>
      </c>
      <c r="C182">
        <v>106.098845439424</v>
      </c>
      <c r="D182">
        <v>32.101774463195397</v>
      </c>
      <c r="E182">
        <v>31.75</v>
      </c>
      <c r="F182">
        <f t="shared" si="2"/>
        <v>-1.107951065182354E-2</v>
      </c>
    </row>
    <row r="183" spans="1:6" x14ac:dyDescent="0.35">
      <c r="A183">
        <v>106.18116474333399</v>
      </c>
      <c r="B183">
        <v>105.84126953052299</v>
      </c>
      <c r="C183">
        <v>105.905574030244</v>
      </c>
      <c r="D183">
        <v>32.090352735152898</v>
      </c>
      <c r="E183">
        <v>31.75</v>
      </c>
      <c r="F183">
        <f t="shared" si="2"/>
        <v>-1.0719771185918043E-2</v>
      </c>
    </row>
    <row r="184" spans="1:6" x14ac:dyDescent="0.35">
      <c r="A184">
        <v>106.18116474333399</v>
      </c>
      <c r="B184">
        <v>105.767778673699</v>
      </c>
      <c r="C184">
        <v>105.905574030244</v>
      </c>
      <c r="D184">
        <v>32.112715276373102</v>
      </c>
      <c r="E184">
        <v>31.75</v>
      </c>
      <c r="F184">
        <f t="shared" si="2"/>
        <v>-1.1424103192853603E-2</v>
      </c>
    </row>
    <row r="185" spans="1:6" x14ac:dyDescent="0.35">
      <c r="A185">
        <v>106.187969452299</v>
      </c>
      <c r="B185">
        <v>106.167555325404</v>
      </c>
      <c r="C185">
        <v>106.130129426095</v>
      </c>
      <c r="D185">
        <v>32.116636911183498</v>
      </c>
      <c r="E185">
        <v>31.75</v>
      </c>
      <c r="F185">
        <f t="shared" si="2"/>
        <v>-1.1547619249873959E-2</v>
      </c>
    </row>
    <row r="186" spans="1:6" x14ac:dyDescent="0.35">
      <c r="A186">
        <v>106.18116474333399</v>
      </c>
      <c r="B186">
        <v>105.905574030244</v>
      </c>
      <c r="C186">
        <v>106.126727071613</v>
      </c>
      <c r="D186">
        <v>32.127280631731402</v>
      </c>
      <c r="E186">
        <v>31.75</v>
      </c>
      <c r="F186">
        <f t="shared" si="2"/>
        <v>-1.1882854542721328E-2</v>
      </c>
    </row>
    <row r="187" spans="1:6" x14ac:dyDescent="0.35">
      <c r="A187">
        <v>106.18116474333399</v>
      </c>
      <c r="B187">
        <v>105.932792866105</v>
      </c>
      <c r="C187">
        <v>105.93799646707799</v>
      </c>
      <c r="D187">
        <v>32.115130459113999</v>
      </c>
      <c r="E187">
        <v>31.75</v>
      </c>
      <c r="F187">
        <f t="shared" si="2"/>
        <v>-1.1500171940598394E-2</v>
      </c>
    </row>
    <row r="188" spans="1:6" x14ac:dyDescent="0.35">
      <c r="A188">
        <v>106.324063631603</v>
      </c>
      <c r="B188">
        <v>106.18116474333399</v>
      </c>
      <c r="C188">
        <v>106.096105881269</v>
      </c>
      <c r="D188">
        <v>32.1663322687129</v>
      </c>
      <c r="E188">
        <v>31.75</v>
      </c>
      <c r="F188">
        <f t="shared" si="2"/>
        <v>-1.3112827361036208E-2</v>
      </c>
    </row>
    <row r="189" spans="1:6" x14ac:dyDescent="0.35">
      <c r="A189">
        <v>106.187969452299</v>
      </c>
      <c r="B189">
        <v>106.150543552991</v>
      </c>
      <c r="C189">
        <v>105.898769321279</v>
      </c>
      <c r="D189">
        <v>32.128515562324601</v>
      </c>
      <c r="E189">
        <v>31.75</v>
      </c>
      <c r="F189">
        <f t="shared" si="2"/>
        <v>-1.1921749994475631E-2</v>
      </c>
    </row>
    <row r="190" spans="1:6" x14ac:dyDescent="0.35">
      <c r="A190">
        <v>106.18116474333399</v>
      </c>
      <c r="B190">
        <v>106.18116474333399</v>
      </c>
      <c r="C190">
        <v>106.0314611461</v>
      </c>
      <c r="D190">
        <v>32.1482640788536</v>
      </c>
      <c r="E190">
        <v>31.75</v>
      </c>
      <c r="F190">
        <f t="shared" si="2"/>
        <v>-1.2543750515074024E-2</v>
      </c>
    </row>
    <row r="191" spans="1:6" x14ac:dyDescent="0.35">
      <c r="A191">
        <v>106.18116474333399</v>
      </c>
      <c r="B191">
        <v>105.974471708517</v>
      </c>
      <c r="C191">
        <v>105.806905750249</v>
      </c>
      <c r="D191">
        <v>32.107821260394402</v>
      </c>
      <c r="E191">
        <v>31.75</v>
      </c>
      <c r="F191">
        <f t="shared" si="2"/>
        <v>-1.1269960957304013E-2</v>
      </c>
    </row>
    <row r="192" spans="1:6" x14ac:dyDescent="0.35">
      <c r="A192">
        <v>106.252614187468</v>
      </c>
      <c r="B192">
        <v>106.13906060661201</v>
      </c>
      <c r="C192">
        <v>105.939257339622</v>
      </c>
      <c r="D192">
        <v>32.1507533042668</v>
      </c>
      <c r="E192">
        <v>31.75</v>
      </c>
      <c r="F192">
        <f t="shared" si="2"/>
        <v>-1.2622151315489768E-2</v>
      </c>
    </row>
    <row r="193" spans="1:6" x14ac:dyDescent="0.35">
      <c r="A193">
        <v>106.18116474333399</v>
      </c>
      <c r="B193">
        <v>106.07399057713199</v>
      </c>
      <c r="C193">
        <v>105.905574030244</v>
      </c>
      <c r="D193">
        <v>32.1157846447758</v>
      </c>
      <c r="E193">
        <v>31.75</v>
      </c>
      <c r="F193">
        <f t="shared" si="2"/>
        <v>-1.1520776213411037E-2</v>
      </c>
    </row>
    <row r="194" spans="1:6" x14ac:dyDescent="0.35">
      <c r="A194">
        <v>106.19817651574699</v>
      </c>
      <c r="B194">
        <v>105.930070982519</v>
      </c>
      <c r="C194">
        <v>105.92394674445001</v>
      </c>
      <c r="D194">
        <v>32.120724933333399</v>
      </c>
      <c r="E194">
        <v>31.75</v>
      </c>
      <c r="F194">
        <f t="shared" si="2"/>
        <v>-1.1676375853020443E-2</v>
      </c>
    </row>
    <row r="195" spans="1:6" x14ac:dyDescent="0.35">
      <c r="A195">
        <v>106.28068361195</v>
      </c>
      <c r="B195">
        <v>106.03418302968601</v>
      </c>
      <c r="C195">
        <v>106.12604660071599</v>
      </c>
      <c r="D195">
        <v>32.153820790506998</v>
      </c>
      <c r="E195">
        <v>31.75</v>
      </c>
      <c r="F195">
        <f t="shared" ref="F195:F258" si="3">(E195-D195)/E195</f>
        <v>-1.2718765055338524E-2</v>
      </c>
    </row>
    <row r="196" spans="1:6" x14ac:dyDescent="0.35">
      <c r="A196">
        <v>106.26622360539901</v>
      </c>
      <c r="B196">
        <v>106.11379812457901</v>
      </c>
      <c r="C196">
        <v>105.960011701966</v>
      </c>
      <c r="D196">
        <v>32.149230228750199</v>
      </c>
      <c r="E196">
        <v>31.75</v>
      </c>
      <c r="F196">
        <f t="shared" si="3"/>
        <v>-1.2574180433077118E-2</v>
      </c>
    </row>
    <row r="197" spans="1:6" x14ac:dyDescent="0.35">
      <c r="A197">
        <v>106.341075404016</v>
      </c>
      <c r="B197">
        <v>106.18116474333399</v>
      </c>
      <c r="C197">
        <v>105.86134342197001</v>
      </c>
      <c r="D197">
        <v>32.1659329254136</v>
      </c>
      <c r="E197">
        <v>31.75</v>
      </c>
      <c r="F197">
        <f t="shared" si="3"/>
        <v>-1.3100249619325975E-2</v>
      </c>
    </row>
    <row r="198" spans="1:6" x14ac:dyDescent="0.35">
      <c r="A198">
        <v>106.191371806782</v>
      </c>
      <c r="B198">
        <v>106.18116474333399</v>
      </c>
      <c r="C198">
        <v>105.97362111989599</v>
      </c>
      <c r="D198">
        <v>32.142778490842701</v>
      </c>
      <c r="E198">
        <v>31.75</v>
      </c>
      <c r="F198">
        <f t="shared" si="3"/>
        <v>-1.2370976089533903E-2</v>
      </c>
    </row>
    <row r="199" spans="1:6" x14ac:dyDescent="0.35">
      <c r="A199">
        <v>106.82420974054401</v>
      </c>
      <c r="B199">
        <v>106.18116474333399</v>
      </c>
      <c r="C199">
        <v>105.905574030244</v>
      </c>
      <c r="D199">
        <v>32.316731270188498</v>
      </c>
      <c r="E199">
        <v>31.75</v>
      </c>
      <c r="F199">
        <f t="shared" si="3"/>
        <v>-1.7849803785464507E-2</v>
      </c>
    </row>
    <row r="200" spans="1:6" x14ac:dyDescent="0.35">
      <c r="A200">
        <v>106.732346169514</v>
      </c>
      <c r="B200">
        <v>106.016575845239</v>
      </c>
      <c r="C200">
        <v>105.728651597149</v>
      </c>
      <c r="D200">
        <v>32.286587393888603</v>
      </c>
      <c r="E200">
        <v>31.75</v>
      </c>
      <c r="F200">
        <f t="shared" si="3"/>
        <v>-1.6900390358696143E-2</v>
      </c>
    </row>
    <row r="201" spans="1:6" x14ac:dyDescent="0.35">
      <c r="A201">
        <v>106.732346169514</v>
      </c>
      <c r="B201">
        <v>106.18116474333399</v>
      </c>
      <c r="C201">
        <v>105.890263435072</v>
      </c>
      <c r="D201">
        <v>32.296660831705204</v>
      </c>
      <c r="E201">
        <v>31.75</v>
      </c>
      <c r="F201">
        <f t="shared" si="3"/>
        <v>-1.721766399071507E-2</v>
      </c>
    </row>
    <row r="202" spans="1:6" x14ac:dyDescent="0.35">
      <c r="A202">
        <v>106.722139106066</v>
      </c>
      <c r="B202">
        <v>106.04507056403</v>
      </c>
      <c r="C202">
        <v>105.89868426241701</v>
      </c>
      <c r="D202">
        <v>32.2800771011647</v>
      </c>
      <c r="E202">
        <v>31.75</v>
      </c>
      <c r="F202">
        <f t="shared" si="3"/>
        <v>-1.6695341768966931E-2</v>
      </c>
    </row>
    <row r="203" spans="1:6" x14ac:dyDescent="0.35">
      <c r="A203">
        <v>106.732346169514</v>
      </c>
      <c r="B203">
        <v>106.190351100437</v>
      </c>
      <c r="C203">
        <v>105.874952839901</v>
      </c>
      <c r="D203">
        <v>32.295512729935702</v>
      </c>
      <c r="E203">
        <v>31.75</v>
      </c>
      <c r="F203">
        <f t="shared" si="3"/>
        <v>-1.718150330506147E-2</v>
      </c>
    </row>
    <row r="204" spans="1:6" x14ac:dyDescent="0.35">
      <c r="A204">
        <v>106.808899145372</v>
      </c>
      <c r="B204">
        <v>106.40163731380601</v>
      </c>
      <c r="C204">
        <v>106.11817258034201</v>
      </c>
      <c r="D204">
        <v>32.301951223295497</v>
      </c>
      <c r="E204">
        <v>31.75</v>
      </c>
      <c r="F204">
        <f t="shared" si="3"/>
        <v>-1.7384290497495958E-2</v>
      </c>
    </row>
    <row r="205" spans="1:6" x14ac:dyDescent="0.35">
      <c r="A205">
        <v>106.745955587444</v>
      </c>
      <c r="B205">
        <v>106.22097229078</v>
      </c>
      <c r="C205">
        <v>105.641965522071</v>
      </c>
      <c r="D205">
        <v>32.297899464028902</v>
      </c>
      <c r="E205">
        <v>31.75</v>
      </c>
      <c r="F205">
        <f t="shared" si="3"/>
        <v>-1.725667603240635E-2</v>
      </c>
    </row>
    <row r="206" spans="1:6" x14ac:dyDescent="0.35">
      <c r="A206">
        <v>106.37509894884199</v>
      </c>
      <c r="B206">
        <v>105.83208317342</v>
      </c>
      <c r="C206">
        <v>104.990340674427</v>
      </c>
      <c r="D206">
        <v>32.715744183138902</v>
      </c>
      <c r="E206">
        <v>31.75</v>
      </c>
      <c r="F206">
        <f t="shared" si="3"/>
        <v>-3.0417139626422115E-2</v>
      </c>
    </row>
    <row r="207" spans="1:6" x14ac:dyDescent="0.35">
      <c r="A207">
        <v>106.37407824249701</v>
      </c>
      <c r="B207">
        <v>105.354392604064</v>
      </c>
      <c r="C207">
        <v>105.129837208213</v>
      </c>
      <c r="D207">
        <v>32.703544964278898</v>
      </c>
      <c r="E207">
        <v>31.75</v>
      </c>
      <c r="F207">
        <f t="shared" si="3"/>
        <v>-3.0032912260752678E-2</v>
      </c>
    </row>
    <row r="208" spans="1:6" x14ac:dyDescent="0.35">
      <c r="A208">
        <v>106.198389162902</v>
      </c>
      <c r="B208">
        <v>105.36119731303</v>
      </c>
      <c r="C208">
        <v>105.354392604064</v>
      </c>
      <c r="D208">
        <v>32.584544192368099</v>
      </c>
      <c r="E208">
        <v>31.75</v>
      </c>
      <c r="F208">
        <f t="shared" si="3"/>
        <v>-2.6284856452538564E-2</v>
      </c>
    </row>
    <row r="209" spans="1:6" x14ac:dyDescent="0.35">
      <c r="A209">
        <v>106.407761551875</v>
      </c>
      <c r="B209">
        <v>105.405427921303</v>
      </c>
      <c r="C209">
        <v>105.057367057734</v>
      </c>
      <c r="D209">
        <v>32.622686075810599</v>
      </c>
      <c r="E209">
        <v>31.75</v>
      </c>
      <c r="F209">
        <f t="shared" si="3"/>
        <v>-2.7486175616081843E-2</v>
      </c>
    </row>
    <row r="210" spans="1:6" x14ac:dyDescent="0.35">
      <c r="A210">
        <v>106.580771277314</v>
      </c>
      <c r="B210">
        <v>105.960011701966</v>
      </c>
      <c r="C210">
        <v>105.691682730533</v>
      </c>
      <c r="D210">
        <v>32.502862557546997</v>
      </c>
      <c r="E210">
        <v>31.75</v>
      </c>
      <c r="F210">
        <f t="shared" si="3"/>
        <v>-2.3712206536913302E-2</v>
      </c>
    </row>
    <row r="211" spans="1:6" x14ac:dyDescent="0.35">
      <c r="A211">
        <v>106.732346169514</v>
      </c>
      <c r="B211">
        <v>105.905574030244</v>
      </c>
      <c r="C211">
        <v>105.568740936468</v>
      </c>
      <c r="D211">
        <v>32.485795491628203</v>
      </c>
      <c r="E211">
        <v>31.75</v>
      </c>
      <c r="F211">
        <f t="shared" si="3"/>
        <v>-2.3174661153644176E-2</v>
      </c>
    </row>
    <row r="212" spans="1:6" x14ac:dyDescent="0.35">
      <c r="A212">
        <v>106.732346169514</v>
      </c>
      <c r="B212">
        <v>106.191371806782</v>
      </c>
      <c r="C212">
        <v>105.656230051734</v>
      </c>
      <c r="D212">
        <v>32.4553050365855</v>
      </c>
      <c r="E212">
        <v>31.75</v>
      </c>
      <c r="F212">
        <f t="shared" si="3"/>
        <v>-2.221433186096063E-2</v>
      </c>
    </row>
    <row r="213" spans="1:6" x14ac:dyDescent="0.35">
      <c r="A213">
        <v>106.449865688597</v>
      </c>
      <c r="B213">
        <v>105.859642244729</v>
      </c>
      <c r="C213">
        <v>105.314585056618</v>
      </c>
      <c r="D213">
        <v>32.627869693952498</v>
      </c>
      <c r="E213">
        <v>31.75</v>
      </c>
      <c r="F213">
        <f t="shared" si="3"/>
        <v>-2.7649439179606227E-2</v>
      </c>
    </row>
    <row r="214" spans="1:6" x14ac:dyDescent="0.35">
      <c r="A214">
        <v>106.089301172304</v>
      </c>
      <c r="B214">
        <v>106.20157887022999</v>
      </c>
      <c r="C214">
        <v>105.476877365438</v>
      </c>
      <c r="D214">
        <v>32.426097422828001</v>
      </c>
      <c r="E214">
        <v>31.75</v>
      </c>
      <c r="F214">
        <f t="shared" si="3"/>
        <v>-2.1294407018204741E-2</v>
      </c>
    </row>
    <row r="215" spans="1:6" x14ac:dyDescent="0.35">
      <c r="A215">
        <v>106.28323537781201</v>
      </c>
      <c r="B215">
        <v>106.18116474333399</v>
      </c>
      <c r="C215">
        <v>105.911698268313</v>
      </c>
      <c r="D215">
        <v>32.3744830498242</v>
      </c>
      <c r="E215">
        <v>31.75</v>
      </c>
      <c r="F215">
        <f t="shared" si="3"/>
        <v>-1.9668757474777938E-2</v>
      </c>
    </row>
    <row r="216" spans="1:6" x14ac:dyDescent="0.35">
      <c r="A216">
        <v>106.45675545642401</v>
      </c>
      <c r="B216">
        <v>106.327465986085</v>
      </c>
      <c r="C216">
        <v>105.767778673699</v>
      </c>
      <c r="D216">
        <v>32.441398986882298</v>
      </c>
      <c r="E216">
        <v>31.75</v>
      </c>
      <c r="F216">
        <f t="shared" si="3"/>
        <v>-2.1776346043536947E-2</v>
      </c>
    </row>
    <row r="217" spans="1:6" x14ac:dyDescent="0.35">
      <c r="A217">
        <v>106.317258922638</v>
      </c>
      <c r="B217">
        <v>106.187969452299</v>
      </c>
      <c r="C217">
        <v>106.16415297092099</v>
      </c>
      <c r="D217">
        <v>32.309554447019202</v>
      </c>
      <c r="E217">
        <v>31.75</v>
      </c>
      <c r="F217">
        <f t="shared" si="3"/>
        <v>-1.7623762110841022E-2</v>
      </c>
    </row>
    <row r="218" spans="1:6" x14ac:dyDescent="0.35">
      <c r="A218">
        <v>106.42613426608099</v>
      </c>
      <c r="B218">
        <v>106.47206605159499</v>
      </c>
      <c r="C218">
        <v>106.241794700214</v>
      </c>
      <c r="D218">
        <v>32.289803018841603</v>
      </c>
      <c r="E218">
        <v>31.75</v>
      </c>
      <c r="F218">
        <f t="shared" si="3"/>
        <v>-1.7001669884774896E-2</v>
      </c>
    </row>
    <row r="219" spans="1:6" x14ac:dyDescent="0.35">
      <c r="A219">
        <v>106.643884952966</v>
      </c>
      <c r="B219">
        <v>106.26622360539901</v>
      </c>
      <c r="C219">
        <v>106.317258922638</v>
      </c>
      <c r="D219">
        <v>32.301068414903398</v>
      </c>
      <c r="E219">
        <v>31.75</v>
      </c>
      <c r="F219">
        <f t="shared" si="3"/>
        <v>-1.7356485508768432E-2</v>
      </c>
    </row>
    <row r="220" spans="1:6" x14ac:dyDescent="0.35">
      <c r="A220">
        <v>106.555423736419</v>
      </c>
      <c r="B220">
        <v>106.535009609523</v>
      </c>
      <c r="C220">
        <v>106.21178593367701</v>
      </c>
      <c r="D220">
        <v>32.281680577789402</v>
      </c>
      <c r="E220">
        <v>31.75</v>
      </c>
      <c r="F220">
        <f t="shared" si="3"/>
        <v>-1.674584496974494E-2</v>
      </c>
    </row>
    <row r="221" spans="1:6" x14ac:dyDescent="0.35">
      <c r="A221">
        <v>106.620068471588</v>
      </c>
      <c r="B221">
        <v>106.63665494969101</v>
      </c>
      <c r="C221">
        <v>106.18116474333399</v>
      </c>
      <c r="D221">
        <v>32.219143261510098</v>
      </c>
      <c r="E221">
        <v>31.75</v>
      </c>
      <c r="F221">
        <f t="shared" si="3"/>
        <v>-1.4776165716853477E-2</v>
      </c>
    </row>
    <row r="222" spans="1:6" x14ac:dyDescent="0.35">
      <c r="A222">
        <v>106.732346169514</v>
      </c>
      <c r="B222">
        <v>106.347880112981</v>
      </c>
      <c r="C222">
        <v>106.334270695051</v>
      </c>
      <c r="D222">
        <v>32.264421565298498</v>
      </c>
      <c r="E222">
        <v>31.75</v>
      </c>
      <c r="F222">
        <f t="shared" si="3"/>
        <v>-1.6202254025149552E-2</v>
      </c>
    </row>
    <row r="223" spans="1:6" x14ac:dyDescent="0.35">
      <c r="A223">
        <v>106.667701434344</v>
      </c>
      <c r="B223">
        <v>106.242407124021</v>
      </c>
      <c r="C223">
        <v>106.45675545642401</v>
      </c>
      <c r="D223">
        <v>32.234016865031002</v>
      </c>
      <c r="E223">
        <v>31.75</v>
      </c>
      <c r="F223">
        <f t="shared" si="3"/>
        <v>-1.5244625670267778E-2</v>
      </c>
    </row>
    <row r="224" spans="1:6" x14ac:dyDescent="0.35">
      <c r="A224">
        <v>106.743829115892</v>
      </c>
      <c r="B224">
        <v>106.45675545642401</v>
      </c>
      <c r="C224">
        <v>106.40231778470201</v>
      </c>
      <c r="D224">
        <v>32.2229484668648</v>
      </c>
      <c r="E224">
        <v>31.75</v>
      </c>
      <c r="F224">
        <f t="shared" si="3"/>
        <v>-1.4896014704403144E-2</v>
      </c>
    </row>
    <row r="225" spans="1:6" x14ac:dyDescent="0.35">
      <c r="A225">
        <v>106.831865038129</v>
      </c>
      <c r="B225">
        <v>106.38870836677199</v>
      </c>
      <c r="C225">
        <v>106.56222844538399</v>
      </c>
      <c r="D225">
        <v>32.221748212257502</v>
      </c>
      <c r="E225">
        <v>31.75</v>
      </c>
      <c r="F225">
        <f t="shared" si="3"/>
        <v>-1.4858211409685105E-2</v>
      </c>
    </row>
    <row r="226" spans="1:6" x14ac:dyDescent="0.35">
      <c r="A226">
        <v>106.732346169514</v>
      </c>
      <c r="B226">
        <v>106.37254718298</v>
      </c>
      <c r="C226">
        <v>106.622109884278</v>
      </c>
      <c r="D226">
        <v>32.214093475656497</v>
      </c>
      <c r="E226">
        <v>31.75</v>
      </c>
      <c r="F226">
        <f t="shared" si="3"/>
        <v>-1.4617117343511728E-2</v>
      </c>
    </row>
    <row r="227" spans="1:6" x14ac:dyDescent="0.35">
      <c r="A227">
        <v>106.922878020539</v>
      </c>
      <c r="B227">
        <v>106.45675545642401</v>
      </c>
      <c r="C227">
        <v>106.732346169514</v>
      </c>
      <c r="D227">
        <v>32.225814763598798</v>
      </c>
      <c r="E227">
        <v>31.75</v>
      </c>
      <c r="F227">
        <f t="shared" si="3"/>
        <v>-1.498629176689128E-2</v>
      </c>
    </row>
    <row r="228" spans="1:6" x14ac:dyDescent="0.35">
      <c r="A228">
        <v>106.732346169514</v>
      </c>
      <c r="B228">
        <v>106.728943815031</v>
      </c>
      <c r="C228">
        <v>106.71873675158299</v>
      </c>
      <c r="D228">
        <v>32.1215628711251</v>
      </c>
      <c r="E228">
        <v>31.75</v>
      </c>
      <c r="F228">
        <f t="shared" si="3"/>
        <v>-1.1702767594491339E-2</v>
      </c>
    </row>
    <row r="229" spans="1:6" x14ac:dyDescent="0.35">
      <c r="A229">
        <v>106.732346169514</v>
      </c>
      <c r="B229">
        <v>106.732346169514</v>
      </c>
      <c r="C229">
        <v>106.643884952966</v>
      </c>
      <c r="D229">
        <v>32.160861363891698</v>
      </c>
      <c r="E229">
        <v>31.75</v>
      </c>
      <c r="F229">
        <f t="shared" si="3"/>
        <v>-1.294051539816371E-2</v>
      </c>
    </row>
    <row r="230" spans="1:6" x14ac:dyDescent="0.35">
      <c r="A230">
        <v>106.732346169514</v>
      </c>
      <c r="B230">
        <v>106.45675545642401</v>
      </c>
      <c r="C230">
        <v>106.273028314364</v>
      </c>
      <c r="D230">
        <v>32.137856674566002</v>
      </c>
      <c r="E230">
        <v>31.75</v>
      </c>
      <c r="F230">
        <f t="shared" si="3"/>
        <v>-1.2215958254047319E-2</v>
      </c>
    </row>
    <row r="231" spans="1:6" x14ac:dyDescent="0.35">
      <c r="A231">
        <v>106.732346169514</v>
      </c>
      <c r="B231">
        <v>106.50651489073201</v>
      </c>
      <c r="C231">
        <v>106.732346169514</v>
      </c>
      <c r="D231">
        <v>32.136932505958903</v>
      </c>
      <c r="E231">
        <v>31.75</v>
      </c>
      <c r="F231">
        <f t="shared" si="3"/>
        <v>-1.2186850581382773E-2</v>
      </c>
    </row>
    <row r="232" spans="1:6" x14ac:dyDescent="0.35">
      <c r="A232">
        <v>106.844623867439</v>
      </c>
      <c r="B232">
        <v>106.45675545642401</v>
      </c>
      <c r="C232">
        <v>106.466962519872</v>
      </c>
      <c r="D232">
        <v>32.162398634628097</v>
      </c>
      <c r="E232">
        <v>31.75</v>
      </c>
      <c r="F232">
        <f t="shared" si="3"/>
        <v>-1.2988933374113299E-2</v>
      </c>
    </row>
    <row r="233" spans="1:6" x14ac:dyDescent="0.35">
      <c r="A233">
        <v>106.75913971106399</v>
      </c>
      <c r="B233">
        <v>106.725456401686</v>
      </c>
      <c r="C233">
        <v>106.344477758498</v>
      </c>
      <c r="D233">
        <v>32.089276417323397</v>
      </c>
      <c r="E233">
        <v>31.75</v>
      </c>
      <c r="F233">
        <f t="shared" si="3"/>
        <v>-1.0685871411760538E-2</v>
      </c>
    </row>
    <row r="234" spans="1:6" x14ac:dyDescent="0.35">
      <c r="A234">
        <v>106.70172497917</v>
      </c>
      <c r="B234">
        <v>106.952818739986</v>
      </c>
      <c r="C234">
        <v>106.507790773663</v>
      </c>
      <c r="D234">
        <v>32.060299544574697</v>
      </c>
      <c r="E234">
        <v>31.75</v>
      </c>
      <c r="F234">
        <f t="shared" si="3"/>
        <v>-9.773214002352662E-3</v>
      </c>
    </row>
    <row r="235" spans="1:6" x14ac:dyDescent="0.35">
      <c r="A235">
        <v>106.95434979950301</v>
      </c>
      <c r="B235">
        <v>106.655793193655</v>
      </c>
      <c r="C235">
        <v>106.470364874354</v>
      </c>
      <c r="D235">
        <v>32.1355886470146</v>
      </c>
      <c r="E235">
        <v>31.75</v>
      </c>
      <c r="F235">
        <f t="shared" si="3"/>
        <v>-1.2144524315420485E-2</v>
      </c>
    </row>
    <row r="236" spans="1:6" x14ac:dyDescent="0.35">
      <c r="A236">
        <v>106.732346169514</v>
      </c>
      <c r="B236">
        <v>106.783381486753</v>
      </c>
      <c r="C236">
        <v>106.380968010324</v>
      </c>
      <c r="D236">
        <v>32.0251045500139</v>
      </c>
      <c r="E236">
        <v>31.75</v>
      </c>
      <c r="F236">
        <f t="shared" si="3"/>
        <v>-8.6647102366582667E-3</v>
      </c>
    </row>
    <row r="237" spans="1:6" x14ac:dyDescent="0.35">
      <c r="A237">
        <v>106.732346169514</v>
      </c>
      <c r="B237">
        <v>106.827612095026</v>
      </c>
      <c r="C237">
        <v>106.52718419421301</v>
      </c>
      <c r="D237">
        <v>32.004307201861103</v>
      </c>
      <c r="E237">
        <v>31.75</v>
      </c>
      <c r="F237">
        <f t="shared" si="3"/>
        <v>-8.0096756491685912E-3</v>
      </c>
    </row>
    <row r="238" spans="1:6" x14ac:dyDescent="0.35">
      <c r="A238">
        <v>106.732346169514</v>
      </c>
      <c r="B238">
        <v>106.732346169514</v>
      </c>
      <c r="C238">
        <v>106.381903657807</v>
      </c>
      <c r="D238">
        <v>31.950357082178499</v>
      </c>
      <c r="E238">
        <v>31.75</v>
      </c>
      <c r="F238">
        <f t="shared" si="3"/>
        <v>-6.3104592812125672E-3</v>
      </c>
    </row>
    <row r="239" spans="1:6" x14ac:dyDescent="0.35">
      <c r="A239">
        <v>106.80379561364801</v>
      </c>
      <c r="B239">
        <v>106.742553232961</v>
      </c>
      <c r="C239">
        <v>106.732346169514</v>
      </c>
      <c r="D239">
        <v>31.9346295114775</v>
      </c>
      <c r="E239">
        <v>31.75</v>
      </c>
      <c r="F239">
        <f t="shared" si="3"/>
        <v>-5.8151027237007755E-3</v>
      </c>
    </row>
    <row r="240" spans="1:6" x14ac:dyDescent="0.35">
      <c r="A240">
        <v>107.058972199842</v>
      </c>
      <c r="B240">
        <v>107.007936882604</v>
      </c>
      <c r="C240">
        <v>106.755312062271</v>
      </c>
      <c r="D240">
        <v>32.0011054141711</v>
      </c>
      <c r="E240">
        <v>31.75</v>
      </c>
      <c r="F240">
        <f t="shared" si="3"/>
        <v>-7.9088319423968496E-3</v>
      </c>
    </row>
    <row r="241" spans="1:6" x14ac:dyDescent="0.35">
      <c r="A241">
        <v>106.778277955029</v>
      </c>
      <c r="B241">
        <v>107.011764531396</v>
      </c>
      <c r="C241">
        <v>106.732346169514</v>
      </c>
      <c r="D241">
        <v>31.8009172634641</v>
      </c>
      <c r="E241">
        <v>31.75</v>
      </c>
      <c r="F241">
        <f t="shared" si="3"/>
        <v>-1.6036933374519815E-3</v>
      </c>
    </row>
    <row r="242" spans="1:6" x14ac:dyDescent="0.35">
      <c r="A242">
        <v>107.231854336989</v>
      </c>
      <c r="B242">
        <v>106.778277955029</v>
      </c>
      <c r="C242">
        <v>106.84122151295701</v>
      </c>
      <c r="D242">
        <v>31.873057543650798</v>
      </c>
      <c r="E242">
        <v>31.75</v>
      </c>
      <c r="F242">
        <f t="shared" si="3"/>
        <v>-3.8758281464818379E-3</v>
      </c>
    </row>
    <row r="243" spans="1:6" x14ac:dyDescent="0.35">
      <c r="A243">
        <v>107.43663354741</v>
      </c>
      <c r="B243">
        <v>107.283527595693</v>
      </c>
      <c r="C243">
        <v>106.725541460549</v>
      </c>
      <c r="D243">
        <v>31.902145740204499</v>
      </c>
      <c r="E243">
        <v>31.75</v>
      </c>
      <c r="F243">
        <f t="shared" si="3"/>
        <v>-4.7919918174645498E-3</v>
      </c>
    </row>
    <row r="244" spans="1:6" x14ac:dyDescent="0.35">
      <c r="A244">
        <v>107.283527595693</v>
      </c>
      <c r="B244">
        <v>107.283527595693</v>
      </c>
      <c r="C244">
        <v>106.82420974054401</v>
      </c>
      <c r="D244">
        <v>31.8407762538837</v>
      </c>
      <c r="E244">
        <v>31.75</v>
      </c>
      <c r="F244">
        <f t="shared" si="3"/>
        <v>-2.85909461051023E-3</v>
      </c>
    </row>
    <row r="245" spans="1:6" x14ac:dyDescent="0.35">
      <c r="A245">
        <v>107.15423812535499</v>
      </c>
      <c r="B245">
        <v>107.283527595693</v>
      </c>
      <c r="C245">
        <v>106.931383906745</v>
      </c>
      <c r="D245">
        <v>31.778113228898601</v>
      </c>
      <c r="E245">
        <v>31.75</v>
      </c>
      <c r="F245">
        <f t="shared" si="3"/>
        <v>-8.854560283023872E-4</v>
      </c>
    </row>
    <row r="246" spans="1:6" x14ac:dyDescent="0.35">
      <c r="A246">
        <v>107.43663354741</v>
      </c>
      <c r="B246">
        <v>107.118938697598</v>
      </c>
      <c r="C246">
        <v>106.888854475713</v>
      </c>
      <c r="D246">
        <v>31.8383365898687</v>
      </c>
      <c r="E246">
        <v>31.75</v>
      </c>
      <c r="F246">
        <f t="shared" si="3"/>
        <v>-2.7822547990141618E-3</v>
      </c>
    </row>
    <row r="247" spans="1:6" x14ac:dyDescent="0.35">
      <c r="A247">
        <v>107.283527595693</v>
      </c>
      <c r="B247">
        <v>107.283527595693</v>
      </c>
      <c r="C247">
        <v>107.01133923708601</v>
      </c>
      <c r="D247">
        <v>31.7545919523869</v>
      </c>
      <c r="E247">
        <v>31.75</v>
      </c>
      <c r="F247">
        <f t="shared" si="3"/>
        <v>-1.4462842163463237E-4</v>
      </c>
    </row>
    <row r="248" spans="1:6" x14ac:dyDescent="0.35">
      <c r="A248">
        <v>107.363908220345</v>
      </c>
      <c r="B248">
        <v>107.55529065999001</v>
      </c>
      <c r="C248">
        <v>107.073006912083</v>
      </c>
      <c r="D248">
        <v>31.707999360728799</v>
      </c>
      <c r="E248">
        <v>31.75</v>
      </c>
      <c r="F248">
        <f t="shared" si="3"/>
        <v>1.322854780195311E-3</v>
      </c>
    </row>
    <row r="249" spans="1:6" x14ac:dyDescent="0.35">
      <c r="A249">
        <v>107.578256552748</v>
      </c>
      <c r="B249">
        <v>107.559118308783</v>
      </c>
      <c r="C249">
        <v>107.229940512593</v>
      </c>
      <c r="D249">
        <v>31.674818510435902</v>
      </c>
      <c r="E249">
        <v>31.75</v>
      </c>
      <c r="F249">
        <f t="shared" si="3"/>
        <v>2.3679209311527026E-3</v>
      </c>
    </row>
    <row r="250" spans="1:6" x14ac:dyDescent="0.35">
      <c r="A250">
        <v>107.426426483962</v>
      </c>
      <c r="B250">
        <v>107.666292474985</v>
      </c>
      <c r="C250">
        <v>107.273320532246</v>
      </c>
      <c r="D250">
        <v>31.563606642694101</v>
      </c>
      <c r="E250">
        <v>31.75</v>
      </c>
      <c r="F250">
        <f t="shared" si="3"/>
        <v>5.8706569230204519E-3</v>
      </c>
    </row>
    <row r="251" spans="1:6" x14ac:dyDescent="0.35">
      <c r="A251">
        <v>108.07967854461999</v>
      </c>
      <c r="B251">
        <v>107.643326582227</v>
      </c>
      <c r="C251">
        <v>107.096398099151</v>
      </c>
      <c r="D251">
        <v>31.721204633596901</v>
      </c>
      <c r="E251">
        <v>31.75</v>
      </c>
      <c r="F251">
        <f t="shared" si="3"/>
        <v>9.0694067411334345E-4</v>
      </c>
    </row>
    <row r="252" spans="1:6" x14ac:dyDescent="0.35">
      <c r="A252">
        <v>108.227437939292</v>
      </c>
      <c r="B252">
        <v>107.67479836119099</v>
      </c>
      <c r="C252">
        <v>107.15764047983799</v>
      </c>
      <c r="D252">
        <v>31.769102355336699</v>
      </c>
      <c r="E252">
        <v>31.75</v>
      </c>
      <c r="F252">
        <f t="shared" si="3"/>
        <v>-6.0164898698264273E-4</v>
      </c>
    </row>
    <row r="253" spans="1:6" x14ac:dyDescent="0.35">
      <c r="A253">
        <v>107.736283767198</v>
      </c>
      <c r="B253">
        <v>107.559118308783</v>
      </c>
      <c r="C253">
        <v>107.095972804841</v>
      </c>
      <c r="D253">
        <v>31.7049145614357</v>
      </c>
      <c r="E253">
        <v>31.75</v>
      </c>
      <c r="F253">
        <f t="shared" si="3"/>
        <v>1.4200138130488129E-3</v>
      </c>
    </row>
    <row r="254" spans="1:6" x14ac:dyDescent="0.35">
      <c r="A254">
        <v>107.20697461983499</v>
      </c>
      <c r="B254">
        <v>107.50170357688999</v>
      </c>
      <c r="C254">
        <v>107.20697461983499</v>
      </c>
      <c r="D254">
        <v>31.716977230681501</v>
      </c>
      <c r="E254">
        <v>31.75</v>
      </c>
      <c r="F254">
        <f t="shared" si="3"/>
        <v>1.0400872226299042E-3</v>
      </c>
    </row>
    <row r="255" spans="1:6" x14ac:dyDescent="0.35">
      <c r="A255">
        <v>107.406012357067</v>
      </c>
      <c r="B255">
        <v>107.478737684132</v>
      </c>
      <c r="C255">
        <v>106.899061539161</v>
      </c>
      <c r="D255">
        <v>31.825738869678499</v>
      </c>
      <c r="E255">
        <v>31.75</v>
      </c>
      <c r="F255">
        <f t="shared" si="3"/>
        <v>-2.3854762103464348E-3</v>
      </c>
    </row>
    <row r="256" spans="1:6" x14ac:dyDescent="0.35">
      <c r="A256">
        <v>107.290332304659</v>
      </c>
      <c r="B256">
        <v>107.55529065999001</v>
      </c>
      <c r="C256">
        <v>107.283527595693</v>
      </c>
      <c r="D256">
        <v>31.819142058692599</v>
      </c>
      <c r="E256">
        <v>31.75</v>
      </c>
      <c r="F256">
        <f t="shared" si="3"/>
        <v>-2.1777026359873575E-3</v>
      </c>
    </row>
    <row r="257" spans="1:6" x14ac:dyDescent="0.35">
      <c r="A257">
        <v>106.96966039467399</v>
      </c>
      <c r="B257">
        <v>107.268217000522</v>
      </c>
      <c r="C257">
        <v>107.011764531396</v>
      </c>
      <c r="D257">
        <v>31.735764097721599</v>
      </c>
      <c r="E257">
        <v>31.75</v>
      </c>
      <c r="F257">
        <f t="shared" si="3"/>
        <v>4.4837487491025695E-4</v>
      </c>
    </row>
    <row r="258" spans="1:6" x14ac:dyDescent="0.35">
      <c r="A258">
        <v>107.00410923381099</v>
      </c>
      <c r="B258">
        <v>107.08448985846201</v>
      </c>
      <c r="C258">
        <v>106.97731569226001</v>
      </c>
      <c r="D258">
        <v>31.739819447923502</v>
      </c>
      <c r="E258">
        <v>31.75</v>
      </c>
      <c r="F258">
        <f t="shared" si="3"/>
        <v>3.2064730949601174E-4</v>
      </c>
    </row>
    <row r="259" spans="1:6" x14ac:dyDescent="0.35">
      <c r="A259">
        <v>107.11681222604599</v>
      </c>
      <c r="B259">
        <v>107.283527595693</v>
      </c>
      <c r="C259">
        <v>107.11511104880501</v>
      </c>
      <c r="D259">
        <v>31.775679014182799</v>
      </c>
      <c r="E259">
        <v>31.75</v>
      </c>
      <c r="F259">
        <f t="shared" ref="F259:F322" si="4">(E259-D259)/E259</f>
        <v>-8.0878784827713901E-4</v>
      </c>
    </row>
    <row r="260" spans="1:6" x14ac:dyDescent="0.35">
      <c r="A260">
        <v>107.023247477775</v>
      </c>
      <c r="B260">
        <v>107.260561702936</v>
      </c>
      <c r="C260">
        <v>107.20697461983499</v>
      </c>
      <c r="D260">
        <v>31.750446929936299</v>
      </c>
      <c r="E260">
        <v>31.75</v>
      </c>
      <c r="F260">
        <f t="shared" si="4"/>
        <v>-1.4076533426733891E-5</v>
      </c>
    </row>
    <row r="261" spans="1:6" x14ac:dyDescent="0.35">
      <c r="A261">
        <v>107.095972804841</v>
      </c>
      <c r="B261">
        <v>107.2796999469</v>
      </c>
      <c r="C261">
        <v>107.145732239148</v>
      </c>
      <c r="D261">
        <v>31.7708773776206</v>
      </c>
      <c r="E261">
        <v>31.75</v>
      </c>
      <c r="F261">
        <f t="shared" si="4"/>
        <v>-6.5755520064882382E-4</v>
      </c>
    </row>
    <row r="262" spans="1:6" x14ac:dyDescent="0.35">
      <c r="A262">
        <v>107.05769631691101</v>
      </c>
      <c r="B262">
        <v>107.55529065999001</v>
      </c>
      <c r="C262">
        <v>107.007936882604</v>
      </c>
      <c r="D262">
        <v>31.7580962192695</v>
      </c>
      <c r="E262">
        <v>31.75</v>
      </c>
      <c r="F262">
        <f t="shared" si="4"/>
        <v>-2.5499903211025001E-4</v>
      </c>
    </row>
    <row r="263" spans="1:6" x14ac:dyDescent="0.35">
      <c r="A263">
        <v>106.977794148359</v>
      </c>
      <c r="B263">
        <v>107.283527595693</v>
      </c>
      <c r="C263">
        <v>107.187836375871</v>
      </c>
      <c r="D263">
        <v>31.737019352814801</v>
      </c>
      <c r="E263">
        <v>31.75</v>
      </c>
      <c r="F263">
        <f t="shared" si="4"/>
        <v>4.0883928142357588E-4</v>
      </c>
    </row>
    <row r="264" spans="1:6" x14ac:dyDescent="0.35">
      <c r="A264">
        <v>107.016549092388</v>
      </c>
      <c r="B264">
        <v>107.283527595693</v>
      </c>
      <c r="C264">
        <v>107.122766346391</v>
      </c>
      <c r="D264">
        <v>31.7521591185759</v>
      </c>
      <c r="E264">
        <v>31.75</v>
      </c>
      <c r="F264">
        <f t="shared" si="4"/>
        <v>-6.800373467401606E-5</v>
      </c>
    </row>
    <row r="265" spans="1:6" x14ac:dyDescent="0.35">
      <c r="A265">
        <v>107.046691826632</v>
      </c>
      <c r="B265">
        <v>107.275872298108</v>
      </c>
      <c r="C265">
        <v>107.10745575121901</v>
      </c>
      <c r="D265">
        <v>31.746101200736099</v>
      </c>
      <c r="E265">
        <v>31.75</v>
      </c>
      <c r="F265">
        <f t="shared" si="4"/>
        <v>1.2279682720947396E-4</v>
      </c>
    </row>
    <row r="266" spans="1:6" x14ac:dyDescent="0.35">
      <c r="A266">
        <v>106.931383906745</v>
      </c>
      <c r="B266">
        <v>107.283527595693</v>
      </c>
      <c r="C266">
        <v>107.187836375871</v>
      </c>
      <c r="D266">
        <v>31.738542325275301</v>
      </c>
      <c r="E266">
        <v>31.75</v>
      </c>
      <c r="F266">
        <f t="shared" si="4"/>
        <v>3.6087164487241807E-4</v>
      </c>
    </row>
    <row r="267" spans="1:6" x14ac:dyDescent="0.35">
      <c r="A267">
        <v>106.84717563330101</v>
      </c>
      <c r="B267">
        <v>107.283527595693</v>
      </c>
      <c r="C267">
        <v>107.11511104880501</v>
      </c>
      <c r="D267">
        <v>31.692988314004701</v>
      </c>
      <c r="E267">
        <v>31.75</v>
      </c>
      <c r="F267">
        <f t="shared" si="4"/>
        <v>1.795643653395242E-3</v>
      </c>
    </row>
    <row r="268" spans="1:6" x14ac:dyDescent="0.35">
      <c r="A268">
        <v>107.04238572174</v>
      </c>
      <c r="B268">
        <v>107.187836375871</v>
      </c>
      <c r="C268">
        <v>107.007936882604</v>
      </c>
      <c r="D268">
        <v>31.7639743810719</v>
      </c>
      <c r="E268">
        <v>31.75</v>
      </c>
      <c r="F268">
        <f t="shared" si="4"/>
        <v>-4.4013798651654836E-4</v>
      </c>
    </row>
    <row r="269" spans="1:6" x14ac:dyDescent="0.35">
      <c r="A269">
        <v>107.080662209669</v>
      </c>
      <c r="B269">
        <v>107.275872298108</v>
      </c>
      <c r="C269">
        <v>107.09980045363299</v>
      </c>
      <c r="D269">
        <v>31.762983238142599</v>
      </c>
      <c r="E269">
        <v>31.75</v>
      </c>
      <c r="F269">
        <f t="shared" si="4"/>
        <v>-4.0892088638107597E-4</v>
      </c>
    </row>
    <row r="270" spans="1:6" x14ac:dyDescent="0.35">
      <c r="A270">
        <v>106.82420974054401</v>
      </c>
      <c r="B270">
        <v>107.310321137244</v>
      </c>
      <c r="C270">
        <v>106.732346169514</v>
      </c>
      <c r="D270">
        <v>31.711360099903299</v>
      </c>
      <c r="E270">
        <v>31.75</v>
      </c>
      <c r="F270">
        <f t="shared" si="4"/>
        <v>1.2170047274551509E-3</v>
      </c>
    </row>
    <row r="271" spans="1:6" x14ac:dyDescent="0.35">
      <c r="A271">
        <v>107.050041019326</v>
      </c>
      <c r="B271">
        <v>107.49883284029499</v>
      </c>
      <c r="C271">
        <v>106.762967359857</v>
      </c>
      <c r="D271">
        <v>31.779397590508701</v>
      </c>
      <c r="E271">
        <v>31.75</v>
      </c>
      <c r="F271">
        <f t="shared" si="4"/>
        <v>-9.259083624787699E-4</v>
      </c>
    </row>
    <row r="272" spans="1:6" x14ac:dyDescent="0.35">
      <c r="A272">
        <v>107.520841820854</v>
      </c>
      <c r="B272">
        <v>107.007936882604</v>
      </c>
      <c r="C272">
        <v>106.708529688136</v>
      </c>
      <c r="D272">
        <v>31.915119142937201</v>
      </c>
      <c r="E272">
        <v>31.75</v>
      </c>
      <c r="F272">
        <f t="shared" si="4"/>
        <v>-5.2006029271559227E-3</v>
      </c>
    </row>
    <row r="273" spans="1:6" x14ac:dyDescent="0.35">
      <c r="A273">
        <v>107.168698131906</v>
      </c>
      <c r="B273">
        <v>107.007936882604</v>
      </c>
      <c r="C273">
        <v>106.722139106066</v>
      </c>
      <c r="D273">
        <v>31.868179530464399</v>
      </c>
      <c r="E273">
        <v>31.75</v>
      </c>
      <c r="F273">
        <f t="shared" si="4"/>
        <v>-3.722189935886586E-3</v>
      </c>
    </row>
    <row r="274" spans="1:6" x14ac:dyDescent="0.35">
      <c r="A274">
        <v>106.57583786331401</v>
      </c>
      <c r="B274">
        <v>106.18116474333399</v>
      </c>
      <c r="C274">
        <v>105.994035246791</v>
      </c>
      <c r="D274">
        <v>31.923431949575299</v>
      </c>
      <c r="E274">
        <v>31.75</v>
      </c>
      <c r="F274">
        <f t="shared" si="4"/>
        <v>-5.4624236086708404E-3</v>
      </c>
    </row>
    <row r="275" spans="1:6" x14ac:dyDescent="0.35">
      <c r="A275">
        <v>105.776284559906</v>
      </c>
      <c r="B275">
        <v>105.44625617509401</v>
      </c>
      <c r="C275">
        <v>105.147699569247</v>
      </c>
      <c r="D275">
        <v>32.1157007451312</v>
      </c>
      <c r="E275">
        <v>31.75</v>
      </c>
      <c r="F275">
        <f t="shared" si="4"/>
        <v>-1.1518133704919678E-2</v>
      </c>
    </row>
    <row r="276" spans="1:6" x14ac:dyDescent="0.35">
      <c r="A276">
        <v>105.44965852957699</v>
      </c>
      <c r="B276">
        <v>105.17832075958999</v>
      </c>
      <c r="C276">
        <v>105.354392604064</v>
      </c>
      <c r="D276">
        <v>32.056168274511201</v>
      </c>
      <c r="E276">
        <v>31.75</v>
      </c>
      <c r="F276">
        <f t="shared" si="4"/>
        <v>-9.6430952601953036E-3</v>
      </c>
    </row>
    <row r="277" spans="1:6" x14ac:dyDescent="0.35">
      <c r="A277">
        <v>105.75859231659599</v>
      </c>
      <c r="B277">
        <v>105.39522085785499</v>
      </c>
      <c r="C277">
        <v>105.078801890975</v>
      </c>
      <c r="D277">
        <v>32.163297390140201</v>
      </c>
      <c r="E277">
        <v>31.75</v>
      </c>
      <c r="F277">
        <f t="shared" si="4"/>
        <v>-1.3017240634337041E-2</v>
      </c>
    </row>
    <row r="278" spans="1:6" x14ac:dyDescent="0.35">
      <c r="A278">
        <v>105.62317860818899</v>
      </c>
      <c r="B278">
        <v>105.357794958547</v>
      </c>
      <c r="C278">
        <v>105.531315037159</v>
      </c>
      <c r="D278">
        <v>32.180369628124602</v>
      </c>
      <c r="E278">
        <v>31.75</v>
      </c>
      <c r="F278">
        <f t="shared" si="4"/>
        <v>-1.3554948917310296E-2</v>
      </c>
    </row>
    <row r="279" spans="1:6" x14ac:dyDescent="0.35">
      <c r="A279">
        <v>105.681018634393</v>
      </c>
      <c r="B279">
        <v>105.30675964130801</v>
      </c>
      <c r="C279">
        <v>105.354392604064</v>
      </c>
      <c r="D279">
        <v>32.213354374930397</v>
      </c>
      <c r="E279">
        <v>31.75</v>
      </c>
      <c r="F279">
        <f t="shared" si="4"/>
        <v>-1.4593838580484937E-2</v>
      </c>
    </row>
    <row r="280" spans="1:6" x14ac:dyDescent="0.35">
      <c r="A280">
        <v>105.69122569784101</v>
      </c>
      <c r="B280">
        <v>105.57639623405299</v>
      </c>
      <c r="C280">
        <v>105.337380831651</v>
      </c>
      <c r="D280">
        <v>32.250847284307902</v>
      </c>
      <c r="E280">
        <v>31.75</v>
      </c>
      <c r="F280">
        <f t="shared" si="4"/>
        <v>-1.577471761599691E-2</v>
      </c>
    </row>
    <row r="281" spans="1:6" x14ac:dyDescent="0.35">
      <c r="A281">
        <v>105.354392604064</v>
      </c>
      <c r="B281">
        <v>105.354392604064</v>
      </c>
      <c r="C281">
        <v>105.521107973711</v>
      </c>
      <c r="D281">
        <v>32.153008935859802</v>
      </c>
      <c r="E281">
        <v>31.75</v>
      </c>
      <c r="F281">
        <f t="shared" si="4"/>
        <v>-1.2693194830229982E-2</v>
      </c>
    </row>
    <row r="282" spans="1:6" x14ac:dyDescent="0.35">
      <c r="A282">
        <v>105.208091361313</v>
      </c>
      <c r="B282">
        <v>105.143871920454</v>
      </c>
      <c r="C282">
        <v>105.578947999915</v>
      </c>
      <c r="D282">
        <v>32.086618735301698</v>
      </c>
      <c r="E282">
        <v>31.75</v>
      </c>
      <c r="F282">
        <f t="shared" si="4"/>
        <v>-1.0602164891392072E-2</v>
      </c>
    </row>
    <row r="283" spans="1:6" x14ac:dyDescent="0.35">
      <c r="A283">
        <v>105.538119746124</v>
      </c>
      <c r="B283">
        <v>104.94483418322299</v>
      </c>
      <c r="C283">
        <v>105.354392604064</v>
      </c>
      <c r="D283">
        <v>32.166081324362999</v>
      </c>
      <c r="E283">
        <v>31.75</v>
      </c>
      <c r="F283">
        <f t="shared" si="4"/>
        <v>-1.3104923601984215E-2</v>
      </c>
    </row>
    <row r="284" spans="1:6" x14ac:dyDescent="0.35">
      <c r="A284">
        <v>105.140044271661</v>
      </c>
      <c r="B284">
        <v>105.36587555044299</v>
      </c>
      <c r="C284">
        <v>105.544924455089</v>
      </c>
      <c r="D284">
        <v>32.075886765789797</v>
      </c>
      <c r="E284">
        <v>31.75</v>
      </c>
      <c r="F284">
        <f t="shared" si="4"/>
        <v>-1.026415010361564E-2</v>
      </c>
    </row>
    <row r="285" spans="1:6" x14ac:dyDescent="0.35">
      <c r="A285">
        <v>105.357794958547</v>
      </c>
      <c r="B285">
        <v>105.18291393814199</v>
      </c>
      <c r="C285">
        <v>105.354392604064</v>
      </c>
      <c r="D285">
        <v>32.105416464017999</v>
      </c>
      <c r="E285">
        <v>31.75</v>
      </c>
      <c r="F285">
        <f t="shared" si="4"/>
        <v>-1.1194219339149578E-2</v>
      </c>
    </row>
    <row r="286" spans="1:6" x14ac:dyDescent="0.35">
      <c r="A286">
        <v>104.847441786158</v>
      </c>
      <c r="B286">
        <v>105.381951675373</v>
      </c>
      <c r="C286">
        <v>105.44625617509401</v>
      </c>
      <c r="D286">
        <v>31.946210564197202</v>
      </c>
      <c r="E286">
        <v>31.75</v>
      </c>
      <c r="F286">
        <f t="shared" si="4"/>
        <v>-6.1798602896756417E-3</v>
      </c>
    </row>
    <row r="287" spans="1:6" x14ac:dyDescent="0.35">
      <c r="A287">
        <v>105.299954932343</v>
      </c>
      <c r="B287">
        <v>105.333978477169</v>
      </c>
      <c r="C287">
        <v>105.46667030199001</v>
      </c>
      <c r="D287">
        <v>32.096358110562001</v>
      </c>
      <c r="E287">
        <v>31.75</v>
      </c>
      <c r="F287">
        <f t="shared" si="4"/>
        <v>-1.0908916868094514E-2</v>
      </c>
    </row>
    <row r="288" spans="1:6" x14ac:dyDescent="0.35">
      <c r="A288">
        <v>104.939305357188</v>
      </c>
      <c r="B288">
        <v>105.60318977560399</v>
      </c>
      <c r="C288">
        <v>105.66443215629</v>
      </c>
      <c r="D288">
        <v>31.984629116175899</v>
      </c>
      <c r="E288">
        <v>31.75</v>
      </c>
      <c r="F288">
        <f t="shared" si="4"/>
        <v>-7.3898934228629641E-3</v>
      </c>
    </row>
    <row r="289" spans="1:6" x14ac:dyDescent="0.35">
      <c r="A289">
        <v>105.320369059239</v>
      </c>
      <c r="B289">
        <v>105.354392604064</v>
      </c>
      <c r="C289">
        <v>105.711639824736</v>
      </c>
      <c r="D289">
        <v>32.075187162831703</v>
      </c>
      <c r="E289">
        <v>31.75</v>
      </c>
      <c r="F289">
        <f t="shared" si="4"/>
        <v>-1.0242115364778058E-2</v>
      </c>
    </row>
    <row r="290" spans="1:6" x14ac:dyDescent="0.35">
      <c r="A290">
        <v>105.078801890975</v>
      </c>
      <c r="B290">
        <v>105.407979687165</v>
      </c>
      <c r="C290">
        <v>105.575545645433</v>
      </c>
      <c r="D290">
        <v>31.988544324015301</v>
      </c>
      <c r="E290">
        <v>31.75</v>
      </c>
      <c r="F290">
        <f t="shared" si="4"/>
        <v>-7.5132070556000281E-3</v>
      </c>
    </row>
    <row r="291" spans="1:6" x14ac:dyDescent="0.35">
      <c r="A291">
        <v>105.211493715796</v>
      </c>
      <c r="B291">
        <v>105.41563498475099</v>
      </c>
      <c r="C291">
        <v>105.891964612314</v>
      </c>
      <c r="D291">
        <v>32.0504595658225</v>
      </c>
      <c r="E291">
        <v>31.75</v>
      </c>
      <c r="F291">
        <f t="shared" si="4"/>
        <v>-9.463293411732283E-3</v>
      </c>
    </row>
    <row r="292" spans="1:6" x14ac:dyDescent="0.35">
      <c r="A292">
        <v>105.354392604064</v>
      </c>
      <c r="B292">
        <v>105.629983317154</v>
      </c>
      <c r="C292">
        <v>105.39522085785499</v>
      </c>
      <c r="D292">
        <v>32.098204528594003</v>
      </c>
      <c r="E292">
        <v>31.75</v>
      </c>
      <c r="F292">
        <f t="shared" si="4"/>
        <v>-1.0967071766740258E-2</v>
      </c>
    </row>
    <row r="293" spans="1:6" x14ac:dyDescent="0.35">
      <c r="A293">
        <v>105.30846081854899</v>
      </c>
      <c r="B293">
        <v>105.62615566836099</v>
      </c>
      <c r="C293">
        <v>105.629983317154</v>
      </c>
      <c r="D293">
        <v>32.071581565419002</v>
      </c>
      <c r="E293">
        <v>31.75</v>
      </c>
      <c r="F293">
        <f t="shared" si="4"/>
        <v>-1.0128553241543383E-2</v>
      </c>
    </row>
    <row r="294" spans="1:6" x14ac:dyDescent="0.35">
      <c r="A294">
        <v>105.078801890975</v>
      </c>
      <c r="B294">
        <v>105.530464448538</v>
      </c>
      <c r="C294">
        <v>105.60956919025899</v>
      </c>
      <c r="D294">
        <v>32.007535713550801</v>
      </c>
      <c r="E294">
        <v>31.75</v>
      </c>
      <c r="F294">
        <f t="shared" si="4"/>
        <v>-8.1113610567181537E-3</v>
      </c>
    </row>
    <row r="295" spans="1:6" x14ac:dyDescent="0.35">
      <c r="A295">
        <v>105.078801890975</v>
      </c>
      <c r="B295">
        <v>105.599362126811</v>
      </c>
      <c r="C295">
        <v>105.66443215629</v>
      </c>
      <c r="D295">
        <v>31.993380531927201</v>
      </c>
      <c r="E295">
        <v>31.75</v>
      </c>
      <c r="F295">
        <f t="shared" si="4"/>
        <v>-7.6655285646362549E-3</v>
      </c>
    </row>
    <row r="296" spans="1:6" x14ac:dyDescent="0.35">
      <c r="A296">
        <v>105.17747017097</v>
      </c>
      <c r="B296">
        <v>105.438600877509</v>
      </c>
      <c r="C296">
        <v>105.425842048199</v>
      </c>
      <c r="D296">
        <v>31.993109622056199</v>
      </c>
      <c r="E296">
        <v>31.75</v>
      </c>
      <c r="F296">
        <f t="shared" si="4"/>
        <v>-7.6569959702739851E-3</v>
      </c>
    </row>
    <row r="297" spans="1:6" x14ac:dyDescent="0.35">
      <c r="A297">
        <v>105.140044271661</v>
      </c>
      <c r="B297">
        <v>105.599362126811</v>
      </c>
      <c r="C297">
        <v>105.64019038060199</v>
      </c>
      <c r="D297">
        <v>31.999442751311999</v>
      </c>
      <c r="E297">
        <v>31.75</v>
      </c>
      <c r="F297">
        <f t="shared" si="4"/>
        <v>-7.856464608251951E-3</v>
      </c>
    </row>
    <row r="298" spans="1:6" x14ac:dyDescent="0.35">
      <c r="A298">
        <v>104.90187945788</v>
      </c>
      <c r="B298">
        <v>105.75629572731999</v>
      </c>
      <c r="C298">
        <v>105.874952839901</v>
      </c>
      <c r="D298">
        <v>31.931980834125898</v>
      </c>
      <c r="E298">
        <v>31.75</v>
      </c>
      <c r="F298">
        <f t="shared" si="4"/>
        <v>-5.7316798149889252E-3</v>
      </c>
    </row>
    <row r="299" spans="1:6" x14ac:dyDescent="0.35">
      <c r="A299">
        <v>105.078801890975</v>
      </c>
      <c r="B299">
        <v>105.914760387347</v>
      </c>
      <c r="C299">
        <v>105.728651597149</v>
      </c>
      <c r="D299">
        <v>31.964835707080901</v>
      </c>
      <c r="E299">
        <v>31.75</v>
      </c>
      <c r="F299">
        <f t="shared" si="4"/>
        <v>-6.7664789631779925E-3</v>
      </c>
    </row>
    <row r="300" spans="1:6" x14ac:dyDescent="0.35">
      <c r="A300">
        <v>105.541522100607</v>
      </c>
      <c r="B300">
        <v>105.629983317154</v>
      </c>
      <c r="C300">
        <v>105.58915506336299</v>
      </c>
      <c r="D300">
        <v>32.135094621734503</v>
      </c>
      <c r="E300">
        <v>31.75</v>
      </c>
      <c r="F300">
        <f t="shared" si="4"/>
        <v>-1.2128964464078821E-2</v>
      </c>
    </row>
    <row r="301" spans="1:6" x14ac:dyDescent="0.35">
      <c r="A301">
        <v>105.408830275786</v>
      </c>
      <c r="B301">
        <v>105.629983317154</v>
      </c>
      <c r="C301">
        <v>105.687398049048</v>
      </c>
      <c r="D301">
        <v>32.059802809294197</v>
      </c>
      <c r="E301">
        <v>31.75</v>
      </c>
      <c r="F301">
        <f t="shared" si="4"/>
        <v>-9.7575687966676324E-3</v>
      </c>
    </row>
    <row r="302" spans="1:6" x14ac:dyDescent="0.35">
      <c r="A302">
        <v>105.303357286826</v>
      </c>
      <c r="B302">
        <v>105.767778673699</v>
      </c>
      <c r="C302">
        <v>105.685101459772</v>
      </c>
      <c r="D302">
        <v>32.0376129654504</v>
      </c>
      <c r="E302">
        <v>31.75</v>
      </c>
      <c r="F302">
        <f t="shared" si="4"/>
        <v>-9.0586760771779479E-3</v>
      </c>
    </row>
    <row r="303" spans="1:6" x14ac:dyDescent="0.35">
      <c r="A303">
        <v>105.629983317154</v>
      </c>
      <c r="B303">
        <v>105.695053346634</v>
      </c>
      <c r="C303">
        <v>105.776284559906</v>
      </c>
      <c r="D303">
        <v>32.138023785637401</v>
      </c>
      <c r="E303">
        <v>31.75</v>
      </c>
      <c r="F303">
        <f t="shared" si="4"/>
        <v>-1.2221221594878769E-2</v>
      </c>
    </row>
    <row r="304" spans="1:6" x14ac:dyDescent="0.35">
      <c r="A304">
        <v>105.54577504370999</v>
      </c>
      <c r="B304">
        <v>105.90174638145101</v>
      </c>
      <c r="C304">
        <v>105.92700886348401</v>
      </c>
      <c r="D304">
        <v>32.102283714808102</v>
      </c>
      <c r="E304">
        <v>31.75</v>
      </c>
      <c r="F304">
        <f t="shared" si="4"/>
        <v>-1.1095550072696138E-2</v>
      </c>
    </row>
    <row r="305" spans="1:6" x14ac:dyDescent="0.35">
      <c r="A305">
        <v>105.493889137851</v>
      </c>
      <c r="B305">
        <v>105.919183448174</v>
      </c>
      <c r="C305">
        <v>105.667877040204</v>
      </c>
      <c r="D305">
        <v>32.107697792925002</v>
      </c>
      <c r="E305">
        <v>31.75</v>
      </c>
      <c r="F305">
        <f t="shared" si="4"/>
        <v>-1.1266072218110301E-2</v>
      </c>
    </row>
    <row r="306" spans="1:6" x14ac:dyDescent="0.35">
      <c r="A306">
        <v>105.905574030244</v>
      </c>
      <c r="B306">
        <v>106.12375001143999</v>
      </c>
      <c r="C306">
        <v>105.911698268313</v>
      </c>
      <c r="D306">
        <v>32.220228960840302</v>
      </c>
      <c r="E306">
        <v>31.75</v>
      </c>
      <c r="F306">
        <f t="shared" si="4"/>
        <v>-1.4810360971348097E-2</v>
      </c>
    </row>
    <row r="307" spans="1:6" x14ac:dyDescent="0.35">
      <c r="A307">
        <v>105.504096201298</v>
      </c>
      <c r="B307">
        <v>106.13693413506</v>
      </c>
      <c r="C307">
        <v>105.645293912326</v>
      </c>
      <c r="D307">
        <v>32.1088332496928</v>
      </c>
      <c r="E307">
        <v>31.75</v>
      </c>
      <c r="F307">
        <f t="shared" si="4"/>
        <v>-1.1301834635993713E-2</v>
      </c>
    </row>
    <row r="308" spans="1:6" x14ac:dyDescent="0.35">
      <c r="A308">
        <v>105.645293912326</v>
      </c>
      <c r="B308">
        <v>106.18116474333399</v>
      </c>
      <c r="C308">
        <v>106.028058791617</v>
      </c>
      <c r="D308">
        <v>32.130163963589503</v>
      </c>
      <c r="E308">
        <v>31.75</v>
      </c>
      <c r="F308">
        <f t="shared" si="4"/>
        <v>-1.1973668144551272E-2</v>
      </c>
    </row>
    <row r="309" spans="1:6" x14ac:dyDescent="0.35">
      <c r="A309">
        <v>105.57214329095</v>
      </c>
      <c r="B309">
        <v>106.18116474333399</v>
      </c>
      <c r="C309">
        <v>105.684420988876</v>
      </c>
      <c r="D309">
        <v>32.094739054253097</v>
      </c>
      <c r="E309">
        <v>31.75</v>
      </c>
      <c r="F309">
        <f t="shared" si="4"/>
        <v>-1.0857922968601474E-2</v>
      </c>
    </row>
    <row r="310" spans="1:6" x14ac:dyDescent="0.35">
      <c r="A310">
        <v>105.66060450749799</v>
      </c>
      <c r="B310">
        <v>106.142888255405</v>
      </c>
      <c r="C310">
        <v>105.997437601274</v>
      </c>
      <c r="D310">
        <v>32.121075969896197</v>
      </c>
      <c r="E310">
        <v>31.75</v>
      </c>
      <c r="F310">
        <f t="shared" si="4"/>
        <v>-1.1687432122714852E-2</v>
      </c>
    </row>
    <row r="311" spans="1:6" x14ac:dyDescent="0.35">
      <c r="A311">
        <v>105.66060450749799</v>
      </c>
      <c r="B311">
        <v>106.177337094541</v>
      </c>
      <c r="C311">
        <v>106.20157887022999</v>
      </c>
      <c r="D311">
        <v>32.0938122876831</v>
      </c>
      <c r="E311">
        <v>31.75</v>
      </c>
      <c r="F311">
        <f t="shared" si="4"/>
        <v>-1.0828733470333866E-2</v>
      </c>
    </row>
    <row r="312" spans="1:6" x14ac:dyDescent="0.35">
      <c r="A312">
        <v>105.694628052323</v>
      </c>
      <c r="B312">
        <v>106.099508235752</v>
      </c>
      <c r="C312">
        <v>106.208383579195</v>
      </c>
      <c r="D312">
        <v>32.108965539290701</v>
      </c>
      <c r="E312">
        <v>31.75</v>
      </c>
      <c r="F312">
        <f t="shared" si="4"/>
        <v>-1.1306001237502378E-2</v>
      </c>
    </row>
    <row r="313" spans="1:6" x14ac:dyDescent="0.35">
      <c r="A313">
        <v>105.629983317154</v>
      </c>
      <c r="B313">
        <v>106.173509445748</v>
      </c>
      <c r="C313">
        <v>106.147141198508</v>
      </c>
      <c r="D313">
        <v>32.107267810762799</v>
      </c>
      <c r="E313">
        <v>31.75</v>
      </c>
      <c r="F313">
        <f t="shared" si="4"/>
        <v>-1.1252529472844074E-2</v>
      </c>
    </row>
    <row r="314" spans="1:6" x14ac:dyDescent="0.35">
      <c r="A314">
        <v>105.672087453876</v>
      </c>
      <c r="B314">
        <v>106.18116474333399</v>
      </c>
      <c r="C314">
        <v>106.221992997125</v>
      </c>
      <c r="D314">
        <v>32.1251650744492</v>
      </c>
      <c r="E314">
        <v>31.75</v>
      </c>
      <c r="F314">
        <f t="shared" si="4"/>
        <v>-1.1816222817297627E-2</v>
      </c>
    </row>
    <row r="315" spans="1:6" x14ac:dyDescent="0.35">
      <c r="A315">
        <v>105.592557417846</v>
      </c>
      <c r="B315">
        <v>106.18116474333399</v>
      </c>
      <c r="C315">
        <v>106.034863500583</v>
      </c>
      <c r="D315">
        <v>32.0947841332111</v>
      </c>
      <c r="E315">
        <v>31.75</v>
      </c>
      <c r="F315">
        <f t="shared" si="4"/>
        <v>-1.0859342778302352E-2</v>
      </c>
    </row>
    <row r="316" spans="1:6" x14ac:dyDescent="0.35">
      <c r="A316">
        <v>105.561936227502</v>
      </c>
      <c r="B316">
        <v>106.18116474333399</v>
      </c>
      <c r="C316">
        <v>106.18116474333399</v>
      </c>
      <c r="D316">
        <v>32.067639112451197</v>
      </c>
      <c r="E316">
        <v>31.75</v>
      </c>
      <c r="F316">
        <f t="shared" si="4"/>
        <v>-1.0004381494525877E-2</v>
      </c>
    </row>
    <row r="317" spans="1:6" x14ac:dyDescent="0.35">
      <c r="A317">
        <v>105.62317860818899</v>
      </c>
      <c r="B317">
        <v>106.187288981403</v>
      </c>
      <c r="C317">
        <v>105.946402284035</v>
      </c>
      <c r="D317">
        <v>32.080108724699102</v>
      </c>
      <c r="E317">
        <v>31.75</v>
      </c>
      <c r="F317">
        <f t="shared" si="4"/>
        <v>-1.0397125187373282E-2</v>
      </c>
    </row>
    <row r="318" spans="1:6" x14ac:dyDescent="0.35">
      <c r="A318">
        <v>105.66060450749799</v>
      </c>
      <c r="B318">
        <v>106.218590642642</v>
      </c>
      <c r="C318">
        <v>106.18116474333399</v>
      </c>
      <c r="D318">
        <v>32.071049153940699</v>
      </c>
      <c r="E318">
        <v>31.75</v>
      </c>
      <c r="F318">
        <f t="shared" si="4"/>
        <v>-1.0111784376085E-2</v>
      </c>
    </row>
    <row r="319" spans="1:6" x14ac:dyDescent="0.35">
      <c r="A319">
        <v>105.915781093692</v>
      </c>
      <c r="B319">
        <v>106.18116474333399</v>
      </c>
      <c r="C319">
        <v>106.37254718298</v>
      </c>
      <c r="D319">
        <v>32.154816495716297</v>
      </c>
      <c r="E319">
        <v>31.75</v>
      </c>
      <c r="F319">
        <f t="shared" si="4"/>
        <v>-1.275012584933218E-2</v>
      </c>
    </row>
    <row r="320" spans="1:6" x14ac:dyDescent="0.35">
      <c r="A320">
        <v>105.97021876541299</v>
      </c>
      <c r="B320">
        <v>106.18116474333399</v>
      </c>
      <c r="C320">
        <v>106.225395351608</v>
      </c>
      <c r="D320">
        <v>32.154682203234003</v>
      </c>
      <c r="E320">
        <v>31.75</v>
      </c>
      <c r="F320">
        <f t="shared" si="4"/>
        <v>-1.2745896164850494E-2</v>
      </c>
    </row>
    <row r="321" spans="1:6" x14ac:dyDescent="0.35">
      <c r="A321">
        <v>105.79669868680099</v>
      </c>
      <c r="B321">
        <v>106.18116474333399</v>
      </c>
      <c r="C321">
        <v>106.18116474333399</v>
      </c>
      <c r="D321">
        <v>32.128212680163401</v>
      </c>
      <c r="E321">
        <v>31.75</v>
      </c>
      <c r="F321">
        <f t="shared" si="4"/>
        <v>-1.1912210398847265E-2</v>
      </c>
    </row>
    <row r="322" spans="1:6" x14ac:dyDescent="0.35">
      <c r="A322">
        <v>106.085898817821</v>
      </c>
      <c r="B322">
        <v>106.364891885394</v>
      </c>
      <c r="C322">
        <v>106.338098343843</v>
      </c>
      <c r="D322">
        <v>32.199587133850898</v>
      </c>
      <c r="E322">
        <v>31.75</v>
      </c>
      <c r="F322">
        <f t="shared" si="4"/>
        <v>-1.416022468821725E-2</v>
      </c>
    </row>
    <row r="323" spans="1:6" x14ac:dyDescent="0.35">
      <c r="A323">
        <v>106.000839955757</v>
      </c>
      <c r="B323">
        <v>106.190351100437</v>
      </c>
      <c r="C323">
        <v>106.409388302612</v>
      </c>
      <c r="D323">
        <v>32.171175103196298</v>
      </c>
      <c r="E323">
        <v>31.75</v>
      </c>
      <c r="F323">
        <f t="shared" ref="F323:F368" si="5">(E323-D323)/E323</f>
        <v>-1.3265357580985751E-2</v>
      </c>
    </row>
    <row r="324" spans="1:6" x14ac:dyDescent="0.35">
      <c r="A324">
        <v>105.738858660597</v>
      </c>
      <c r="B324">
        <v>106.36871953418699</v>
      </c>
      <c r="C324">
        <v>106.395513075737</v>
      </c>
      <c r="D324">
        <v>32.0814166782393</v>
      </c>
      <c r="E324">
        <v>31.75</v>
      </c>
      <c r="F324">
        <f t="shared" si="5"/>
        <v>-1.0438320574466149E-2</v>
      </c>
    </row>
    <row r="325" spans="1:6" x14ac:dyDescent="0.35">
      <c r="A325">
        <v>105.97362111989599</v>
      </c>
      <c r="B325">
        <v>106.21178593367701</v>
      </c>
      <c r="C325">
        <v>106.59625199021001</v>
      </c>
      <c r="D325">
        <v>32.160849609265902</v>
      </c>
      <c r="E325">
        <v>31.75</v>
      </c>
      <c r="F325">
        <f t="shared" si="5"/>
        <v>-1.294014517372921E-2</v>
      </c>
    </row>
    <row r="326" spans="1:6" x14ac:dyDescent="0.35">
      <c r="A326">
        <v>105.79669868680099</v>
      </c>
      <c r="B326">
        <v>106.18116474333399</v>
      </c>
      <c r="C326">
        <v>106.18116474333399</v>
      </c>
      <c r="D326">
        <v>32.089529986455801</v>
      </c>
      <c r="E326">
        <v>31.75</v>
      </c>
      <c r="F326">
        <f t="shared" si="5"/>
        <v>-1.0693857841127597E-2</v>
      </c>
    </row>
    <row r="327" spans="1:6" x14ac:dyDescent="0.35">
      <c r="A327">
        <v>105.955333464552</v>
      </c>
      <c r="B327">
        <v>106.18116474333399</v>
      </c>
      <c r="C327">
        <v>106.26154536798499</v>
      </c>
      <c r="D327">
        <v>32.119374817281297</v>
      </c>
      <c r="E327">
        <v>31.75</v>
      </c>
      <c r="F327">
        <f t="shared" si="5"/>
        <v>-1.1633852512796769E-2</v>
      </c>
    </row>
    <row r="328" spans="1:6" x14ac:dyDescent="0.35">
      <c r="A328">
        <v>106.18116474333399</v>
      </c>
      <c r="B328">
        <v>106.410823670909</v>
      </c>
      <c r="C328">
        <v>106.71873675158299</v>
      </c>
      <c r="D328">
        <v>32.185694107129301</v>
      </c>
      <c r="E328">
        <v>31.75</v>
      </c>
      <c r="F328">
        <f t="shared" si="5"/>
        <v>-1.3722649043442545E-2</v>
      </c>
    </row>
    <row r="329" spans="1:6" x14ac:dyDescent="0.35">
      <c r="A329">
        <v>106.18116474333399</v>
      </c>
      <c r="B329">
        <v>106.697897330377</v>
      </c>
      <c r="C329">
        <v>106.49120429556</v>
      </c>
      <c r="D329">
        <v>32.148967770457404</v>
      </c>
      <c r="E329">
        <v>31.75</v>
      </c>
      <c r="F329">
        <f t="shared" si="5"/>
        <v>-1.2565914030154441E-2</v>
      </c>
    </row>
    <row r="330" spans="1:6" x14ac:dyDescent="0.35">
      <c r="A330">
        <v>106.18116474333399</v>
      </c>
      <c r="B330">
        <v>106.45675545642401</v>
      </c>
      <c r="C330">
        <v>106.732346169514</v>
      </c>
      <c r="D330">
        <v>32.130862740247501</v>
      </c>
      <c r="E330">
        <v>31.75</v>
      </c>
      <c r="F330">
        <f t="shared" si="5"/>
        <v>-1.1995676858189011E-2</v>
      </c>
    </row>
    <row r="331" spans="1:6" x14ac:dyDescent="0.35">
      <c r="A331">
        <v>105.946402284035</v>
      </c>
      <c r="B331">
        <v>106.45675545642401</v>
      </c>
      <c r="C331">
        <v>106.732346169514</v>
      </c>
      <c r="D331">
        <v>32.046125702206297</v>
      </c>
      <c r="E331">
        <v>31.75</v>
      </c>
      <c r="F331">
        <f t="shared" si="5"/>
        <v>-9.326793770277059E-3</v>
      </c>
    </row>
    <row r="332" spans="1:6" x14ac:dyDescent="0.35">
      <c r="A332">
        <v>106.185470848226</v>
      </c>
      <c r="B332">
        <v>106.732346169514</v>
      </c>
      <c r="C332">
        <v>106.732346169514</v>
      </c>
      <c r="D332">
        <v>32.118915336426298</v>
      </c>
      <c r="E332">
        <v>31.75</v>
      </c>
      <c r="F332">
        <f t="shared" si="5"/>
        <v>-1.1619380674844025E-2</v>
      </c>
    </row>
    <row r="333" spans="1:6" x14ac:dyDescent="0.35">
      <c r="A333">
        <v>106.45675545642401</v>
      </c>
      <c r="B333">
        <v>106.91990096036599</v>
      </c>
      <c r="C333">
        <v>107.024948655016</v>
      </c>
      <c r="D333">
        <v>32.1712458560458</v>
      </c>
      <c r="E333">
        <v>31.75</v>
      </c>
      <c r="F333">
        <f t="shared" si="5"/>
        <v>-1.3267586017190561E-2</v>
      </c>
    </row>
    <row r="334" spans="1:6" x14ac:dyDescent="0.35">
      <c r="A334">
        <v>106.461061561316</v>
      </c>
      <c r="B334">
        <v>106.782105603822</v>
      </c>
      <c r="C334">
        <v>106.81196126440599</v>
      </c>
      <c r="D334">
        <v>32.172036615272901</v>
      </c>
      <c r="E334">
        <v>31.75</v>
      </c>
      <c r="F334">
        <f t="shared" si="5"/>
        <v>-1.329249181961894E-2</v>
      </c>
    </row>
    <row r="335" spans="1:6" x14ac:dyDescent="0.35">
      <c r="A335">
        <v>106.594550812969</v>
      </c>
      <c r="B335">
        <v>107.03473042415401</v>
      </c>
      <c r="C335">
        <v>107.007936882604</v>
      </c>
      <c r="D335">
        <v>32.165922379495001</v>
      </c>
      <c r="E335">
        <v>31.75</v>
      </c>
      <c r="F335">
        <f t="shared" si="5"/>
        <v>-1.3099917464409477E-2</v>
      </c>
    </row>
    <row r="336" spans="1:6" x14ac:dyDescent="0.35">
      <c r="A336">
        <v>106.732346169514</v>
      </c>
      <c r="B336">
        <v>107.000281585018</v>
      </c>
      <c r="C336">
        <v>107.126593995184</v>
      </c>
      <c r="D336">
        <v>32.1694952313781</v>
      </c>
      <c r="E336">
        <v>31.75</v>
      </c>
      <c r="F336">
        <f t="shared" si="5"/>
        <v>-1.3212448232381109E-2</v>
      </c>
    </row>
    <row r="337" spans="1:6" x14ac:dyDescent="0.35">
      <c r="A337">
        <v>106.747656764685</v>
      </c>
      <c r="B337">
        <v>107.283527595693</v>
      </c>
      <c r="C337">
        <v>107.045362781912</v>
      </c>
      <c r="D337">
        <v>32.178237257537297</v>
      </c>
      <c r="E337">
        <v>31.75</v>
      </c>
      <c r="F337">
        <f t="shared" si="5"/>
        <v>-1.348778763897E-2</v>
      </c>
    </row>
    <row r="338" spans="1:6" x14ac:dyDescent="0.35">
      <c r="A338">
        <v>106.75913971106399</v>
      </c>
      <c r="B338">
        <v>107.559118308783</v>
      </c>
      <c r="C338">
        <v>107.35242527396601</v>
      </c>
      <c r="D338">
        <v>32.170723221449101</v>
      </c>
      <c r="E338">
        <v>31.75</v>
      </c>
      <c r="F338">
        <f t="shared" si="5"/>
        <v>-1.325112508501107E-2</v>
      </c>
    </row>
    <row r="339" spans="1:6" x14ac:dyDescent="0.35">
      <c r="A339">
        <v>106.874447630951</v>
      </c>
      <c r="B339">
        <v>107.559118308783</v>
      </c>
      <c r="C339">
        <v>107.379218815516</v>
      </c>
      <c r="D339">
        <v>32.155630171899602</v>
      </c>
      <c r="E339">
        <v>31.75</v>
      </c>
      <c r="F339">
        <f t="shared" si="5"/>
        <v>-1.2775753445656771E-2</v>
      </c>
    </row>
    <row r="340" spans="1:6" x14ac:dyDescent="0.35">
      <c r="A340">
        <v>107.25338486144901</v>
      </c>
      <c r="B340">
        <v>107.559118308783</v>
      </c>
      <c r="C340">
        <v>107.547635362405</v>
      </c>
      <c r="D340">
        <v>32.264123630513403</v>
      </c>
      <c r="E340">
        <v>31.75</v>
      </c>
      <c r="F340">
        <f t="shared" si="5"/>
        <v>-1.6192870252390645E-2</v>
      </c>
    </row>
    <row r="341" spans="1:6" x14ac:dyDescent="0.35">
      <c r="A341">
        <v>107.138076941563</v>
      </c>
      <c r="B341">
        <v>108.02718507546</v>
      </c>
      <c r="C341">
        <v>107.717570817544</v>
      </c>
      <c r="D341">
        <v>32.163977879681603</v>
      </c>
      <c r="E341">
        <v>31.75</v>
      </c>
      <c r="F341">
        <f t="shared" si="5"/>
        <v>-1.3038673375798525E-2</v>
      </c>
    </row>
    <row r="342" spans="1:6" x14ac:dyDescent="0.35">
      <c r="A342">
        <v>107.37539116672301</v>
      </c>
      <c r="B342">
        <v>107.759413702047</v>
      </c>
      <c r="C342">
        <v>107.52849711844</v>
      </c>
      <c r="D342">
        <v>32.254814517124998</v>
      </c>
      <c r="E342">
        <v>31.75</v>
      </c>
      <c r="F342">
        <f t="shared" si="5"/>
        <v>-1.5899669830708615E-2</v>
      </c>
    </row>
    <row r="343" spans="1:6" x14ac:dyDescent="0.35">
      <c r="A343">
        <v>107.283527595693</v>
      </c>
      <c r="B343">
        <v>108.260671651827</v>
      </c>
      <c r="C343">
        <v>107.574428903955</v>
      </c>
      <c r="D343">
        <v>32.1550191802393</v>
      </c>
      <c r="E343">
        <v>31.75</v>
      </c>
      <c r="F343">
        <f t="shared" si="5"/>
        <v>-1.2756509613836226E-2</v>
      </c>
    </row>
    <row r="344" spans="1:6" x14ac:dyDescent="0.35">
      <c r="A344">
        <v>107.481608420727</v>
      </c>
      <c r="B344">
        <v>108.05518159234499</v>
      </c>
      <c r="C344">
        <v>108.035933986986</v>
      </c>
      <c r="D344">
        <v>32.245618642770197</v>
      </c>
      <c r="E344">
        <v>31.75</v>
      </c>
      <c r="F344">
        <f t="shared" si="5"/>
        <v>-1.5610035992762094E-2</v>
      </c>
    </row>
    <row r="345" spans="1:6" x14ac:dyDescent="0.35">
      <c r="A345">
        <v>107.559118308783</v>
      </c>
      <c r="B345">
        <v>108.149669836833</v>
      </c>
      <c r="C345">
        <v>107.995688993964</v>
      </c>
      <c r="D345">
        <v>32.1431826291672</v>
      </c>
      <c r="E345">
        <v>31.75</v>
      </c>
      <c r="F345">
        <f t="shared" si="5"/>
        <v>-1.238370485565983E-2</v>
      </c>
    </row>
    <row r="346" spans="1:6" x14ac:dyDescent="0.35">
      <c r="A346">
        <v>107.67968924576</v>
      </c>
      <c r="B346">
        <v>108.497985876988</v>
      </c>
      <c r="C346">
        <v>108.22009857462299</v>
      </c>
      <c r="D346">
        <v>32.185192224958001</v>
      </c>
      <c r="E346">
        <v>31.75</v>
      </c>
      <c r="F346">
        <f t="shared" si="5"/>
        <v>-1.3706841730960673E-2</v>
      </c>
    </row>
    <row r="347" spans="1:6" x14ac:dyDescent="0.35">
      <c r="A347">
        <v>107.56342441367499</v>
      </c>
      <c r="B347">
        <v>108.46025619602899</v>
      </c>
      <c r="C347">
        <v>108.03429356607499</v>
      </c>
      <c r="D347">
        <v>32.148058810475497</v>
      </c>
      <c r="E347">
        <v>31.75</v>
      </c>
      <c r="F347">
        <f t="shared" si="5"/>
        <v>-1.2537285369306999E-2</v>
      </c>
    </row>
    <row r="348" spans="1:6" x14ac:dyDescent="0.35">
      <c r="A348">
        <v>107.559118308783</v>
      </c>
      <c r="B348">
        <v>108.397701478614</v>
      </c>
      <c r="C348">
        <v>108.360190520443</v>
      </c>
      <c r="D348">
        <v>32.079257747900698</v>
      </c>
      <c r="E348">
        <v>31.75</v>
      </c>
      <c r="F348">
        <f t="shared" si="5"/>
        <v>-1.037032276852592E-2</v>
      </c>
    </row>
    <row r="349" spans="1:6" x14ac:dyDescent="0.35">
      <c r="A349">
        <v>107.584954938135</v>
      </c>
      <c r="B349">
        <v>108.425260549923</v>
      </c>
      <c r="C349">
        <v>108.29597107958401</v>
      </c>
      <c r="D349">
        <v>32.138299095899399</v>
      </c>
      <c r="E349">
        <v>31.75</v>
      </c>
      <c r="F349">
        <f t="shared" si="5"/>
        <v>-1.2229892784233027E-2</v>
      </c>
    </row>
    <row r="350" spans="1:6" x14ac:dyDescent="0.35">
      <c r="A350">
        <v>107.559118308783</v>
      </c>
      <c r="B350">
        <v>108.364018169236</v>
      </c>
      <c r="C350">
        <v>108.322460839485</v>
      </c>
      <c r="D350">
        <v>32.111170040134503</v>
      </c>
      <c r="E350">
        <v>31.75</v>
      </c>
      <c r="F350">
        <f t="shared" si="5"/>
        <v>-1.1375434334944985E-2</v>
      </c>
    </row>
    <row r="351" spans="1:6" x14ac:dyDescent="0.35">
      <c r="A351">
        <v>107.559118308783</v>
      </c>
      <c r="B351">
        <v>108.45588174026599</v>
      </c>
      <c r="C351">
        <v>108.30277578854999</v>
      </c>
      <c r="D351">
        <v>32.126379333301401</v>
      </c>
      <c r="E351">
        <v>31.75</v>
      </c>
      <c r="F351">
        <f t="shared" si="5"/>
        <v>-1.1854467190595299E-2</v>
      </c>
    </row>
    <row r="352" spans="1:6" x14ac:dyDescent="0.35">
      <c r="A352">
        <v>107.559118308783</v>
      </c>
      <c r="B352">
        <v>108.40612230595799</v>
      </c>
      <c r="C352">
        <v>108.233331303307</v>
      </c>
      <c r="D352">
        <v>32.1177430624994</v>
      </c>
      <c r="E352">
        <v>31.75</v>
      </c>
      <c r="F352">
        <f t="shared" si="5"/>
        <v>-1.1582458661398433E-2</v>
      </c>
    </row>
    <row r="353" spans="1:6" x14ac:dyDescent="0.35">
      <c r="A353">
        <v>107.455771791375</v>
      </c>
      <c r="B353">
        <v>108.46353703785201</v>
      </c>
      <c r="C353">
        <v>108.194386495747</v>
      </c>
      <c r="D353">
        <v>32.089345292904703</v>
      </c>
      <c r="E353">
        <v>31.75</v>
      </c>
      <c r="F353">
        <f t="shared" si="5"/>
        <v>-1.0688040721407967E-2</v>
      </c>
    </row>
    <row r="354" spans="1:6" x14ac:dyDescent="0.35">
      <c r="A354">
        <v>107.57634272835099</v>
      </c>
      <c r="B354">
        <v>108.440571145094</v>
      </c>
      <c r="C354">
        <v>108.291292842171</v>
      </c>
      <c r="D354">
        <v>32.106671511344203</v>
      </c>
      <c r="E354">
        <v>31.75</v>
      </c>
      <c r="F354">
        <f t="shared" si="5"/>
        <v>-1.1233748388793794E-2</v>
      </c>
    </row>
    <row r="355" spans="1:6" x14ac:dyDescent="0.35">
      <c r="A355">
        <v>107.55050609899899</v>
      </c>
      <c r="B355">
        <v>108.494158228195</v>
      </c>
      <c r="C355">
        <v>108.169901694738</v>
      </c>
      <c r="D355">
        <v>32.134459088580897</v>
      </c>
      <c r="E355">
        <v>31.75</v>
      </c>
      <c r="F355">
        <f t="shared" si="5"/>
        <v>-1.2108947671839274E-2</v>
      </c>
    </row>
    <row r="356" spans="1:6" x14ac:dyDescent="0.35">
      <c r="A356">
        <v>107.559118308783</v>
      </c>
      <c r="B356">
        <v>108.402294657165</v>
      </c>
      <c r="C356">
        <v>108.203135407274</v>
      </c>
      <c r="D356">
        <v>32.125834864963799</v>
      </c>
      <c r="E356">
        <v>31.75</v>
      </c>
      <c r="F356">
        <f t="shared" si="5"/>
        <v>-1.1837318581536992E-2</v>
      </c>
    </row>
    <row r="357" spans="1:6" x14ac:dyDescent="0.35">
      <c r="A357">
        <v>107.61509767238</v>
      </c>
      <c r="B357">
        <v>108.208232863365</v>
      </c>
      <c r="C357">
        <v>108.18473383381099</v>
      </c>
      <c r="D357">
        <v>32.1656064201295</v>
      </c>
      <c r="E357">
        <v>31.75</v>
      </c>
      <c r="F357">
        <f t="shared" si="5"/>
        <v>-1.3089965988330695E-2</v>
      </c>
    </row>
    <row r="358" spans="1:6" x14ac:dyDescent="0.35">
      <c r="A358">
        <v>107.68830145554401</v>
      </c>
      <c r="B358">
        <v>108.177228908142</v>
      </c>
      <c r="C358">
        <v>108.21692709419401</v>
      </c>
      <c r="D358">
        <v>32.212390139755797</v>
      </c>
      <c r="E358">
        <v>31.75</v>
      </c>
      <c r="F358">
        <f t="shared" si="5"/>
        <v>-1.4563468968686526E-2</v>
      </c>
    </row>
    <row r="359" spans="1:6" x14ac:dyDescent="0.35">
      <c r="A359">
        <v>107.73519015325699</v>
      </c>
      <c r="B359">
        <v>108.436743496302</v>
      </c>
      <c r="C359">
        <v>108.126485221287</v>
      </c>
      <c r="D359">
        <v>32.171495910278701</v>
      </c>
      <c r="E359">
        <v>31.75</v>
      </c>
      <c r="F359">
        <f t="shared" si="5"/>
        <v>-1.3275461741061437E-2</v>
      </c>
    </row>
    <row r="360" spans="1:6" x14ac:dyDescent="0.35">
      <c r="A360">
        <v>107.559118308783</v>
      </c>
      <c r="B360">
        <v>108.452054091473</v>
      </c>
      <c r="C360">
        <v>108.056348113882</v>
      </c>
      <c r="D360">
        <v>32.125046818685803</v>
      </c>
      <c r="E360">
        <v>31.75</v>
      </c>
      <c r="F360">
        <f t="shared" si="5"/>
        <v>-1.1812498226324502E-2</v>
      </c>
    </row>
    <row r="361" spans="1:6" x14ac:dyDescent="0.35">
      <c r="A361">
        <v>107.619403777272</v>
      </c>
      <c r="B361">
        <v>108.429088198716</v>
      </c>
      <c r="C361">
        <v>108.292568725102</v>
      </c>
      <c r="D361">
        <v>32.133855847179198</v>
      </c>
      <c r="E361">
        <v>31.75</v>
      </c>
      <c r="F361">
        <f t="shared" si="5"/>
        <v>-1.2089947942651919E-2</v>
      </c>
    </row>
    <row r="362" spans="1:6" x14ac:dyDescent="0.35">
      <c r="A362">
        <v>107.57634272835099</v>
      </c>
      <c r="B362">
        <v>108.524779418539</v>
      </c>
      <c r="C362">
        <v>108.02937230334101</v>
      </c>
      <c r="D362">
        <v>32.111070946796097</v>
      </c>
      <c r="E362">
        <v>31.75</v>
      </c>
      <c r="F362">
        <f t="shared" si="5"/>
        <v>-1.137231328491645E-2</v>
      </c>
    </row>
    <row r="363" spans="1:6" x14ac:dyDescent="0.35">
      <c r="A363">
        <v>107.57388209698399</v>
      </c>
      <c r="B363">
        <v>108.25301635424201</v>
      </c>
      <c r="C363">
        <v>108.27598224699901</v>
      </c>
      <c r="D363">
        <v>32.148407901331097</v>
      </c>
      <c r="E363">
        <v>31.75</v>
      </c>
      <c r="F363">
        <f t="shared" si="5"/>
        <v>-1.2548280356884961E-2</v>
      </c>
    </row>
    <row r="364" spans="1:6" x14ac:dyDescent="0.35">
      <c r="A364">
        <v>107.543807713612</v>
      </c>
      <c r="B364">
        <v>108.386984061994</v>
      </c>
      <c r="C364">
        <v>108.144748574099</v>
      </c>
      <c r="D364">
        <v>32.108988020966301</v>
      </c>
      <c r="E364">
        <v>31.75</v>
      </c>
      <c r="F364">
        <f t="shared" si="5"/>
        <v>-1.1306709321773254E-2</v>
      </c>
    </row>
    <row r="365" spans="1:6" x14ac:dyDescent="0.35">
      <c r="A365">
        <v>107.559118308783</v>
      </c>
      <c r="B365">
        <v>108.467364686645</v>
      </c>
      <c r="C365">
        <v>108.221301549957</v>
      </c>
      <c r="D365">
        <v>32.207802423969902</v>
      </c>
      <c r="E365">
        <v>31.75</v>
      </c>
      <c r="F365">
        <f t="shared" si="5"/>
        <v>-1.4418973983303997E-2</v>
      </c>
    </row>
    <row r="366" spans="1:6" x14ac:dyDescent="0.35">
      <c r="A366">
        <v>107.57388209698399</v>
      </c>
      <c r="B366">
        <v>108.26832694941299</v>
      </c>
      <c r="C366">
        <v>108.182235229738</v>
      </c>
      <c r="D366">
        <v>32.125716218299303</v>
      </c>
      <c r="E366">
        <v>31.75</v>
      </c>
      <c r="F366">
        <f t="shared" si="5"/>
        <v>-1.1833581678718199E-2</v>
      </c>
    </row>
    <row r="367" spans="1:6" x14ac:dyDescent="0.35">
      <c r="A367">
        <v>107.593567147919</v>
      </c>
      <c r="B367">
        <v>108.394639359579</v>
      </c>
      <c r="C367">
        <v>108.20564920042899</v>
      </c>
      <c r="D367">
        <v>32.136600631408399</v>
      </c>
      <c r="E367">
        <v>31.75</v>
      </c>
      <c r="F367">
        <f t="shared" si="5"/>
        <v>-1.2176397839634612E-2</v>
      </c>
    </row>
    <row r="368" spans="1:6" x14ac:dyDescent="0.35">
      <c r="A368">
        <v>107.652622300724</v>
      </c>
      <c r="B368">
        <v>108.43291584750899</v>
      </c>
      <c r="C368">
        <v>108.25082912636</v>
      </c>
      <c r="D368">
        <v>32.141999852063499</v>
      </c>
      <c r="E368">
        <v>31.75</v>
      </c>
      <c r="F368">
        <f t="shared" si="5"/>
        <v>-1.2346452033496033E-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D98FB9-9B66-4355-80E1-1F6F2A8F16DB}">
  <dimension ref="B1:GV12100"/>
  <sheetViews>
    <sheetView topLeftCell="GH1" zoomScale="70" zoomScaleNormal="70" workbookViewId="0">
      <selection activeCell="HB39" sqref="HB39"/>
    </sheetView>
  </sheetViews>
  <sheetFormatPr defaultRowHeight="14.5" x14ac:dyDescent="0.35"/>
  <cols>
    <col min="51" max="51" width="8.7265625" style="2"/>
    <col min="67" max="67" width="8.7265625" style="2"/>
    <col min="84" max="84" width="8.7265625" style="2"/>
    <col min="100" max="100" width="8.7265625" style="2"/>
    <col min="106" max="106" width="13.36328125" customWidth="1"/>
    <col min="108" max="108" width="8.7265625" style="2"/>
    <col min="109" max="109" width="23.90625" customWidth="1"/>
    <col min="180" max="180" width="8.7265625" style="4"/>
  </cols>
  <sheetData>
    <row r="1" spans="2:204" x14ac:dyDescent="0.35">
      <c r="B1" t="s">
        <v>18</v>
      </c>
      <c r="C1" t="s">
        <v>30</v>
      </c>
      <c r="D1" t="s">
        <v>17</v>
      </c>
      <c r="E1" t="s">
        <v>25</v>
      </c>
      <c r="F1" t="s">
        <v>26</v>
      </c>
      <c r="H1" t="s">
        <v>18</v>
      </c>
      <c r="I1" t="s">
        <v>29</v>
      </c>
      <c r="J1" t="s">
        <v>17</v>
      </c>
      <c r="K1" t="s">
        <v>25</v>
      </c>
      <c r="L1" t="s">
        <v>27</v>
      </c>
      <c r="N1" t="s">
        <v>18</v>
      </c>
      <c r="O1" t="s">
        <v>31</v>
      </c>
      <c r="P1" t="s">
        <v>17</v>
      </c>
      <c r="Q1" t="s">
        <v>25</v>
      </c>
      <c r="R1" t="s">
        <v>28</v>
      </c>
      <c r="U1" t="s">
        <v>32</v>
      </c>
      <c r="V1" t="s">
        <v>33</v>
      </c>
      <c r="AI1" t="s">
        <v>18</v>
      </c>
      <c r="AJ1" t="s">
        <v>16</v>
      </c>
      <c r="AK1" t="s">
        <v>17</v>
      </c>
      <c r="AL1" t="s">
        <v>25</v>
      </c>
      <c r="AM1" t="s">
        <v>35</v>
      </c>
      <c r="AN1" t="s">
        <v>18</v>
      </c>
      <c r="AO1" t="s">
        <v>16</v>
      </c>
      <c r="AP1" t="s">
        <v>17</v>
      </c>
      <c r="AQ1" t="s">
        <v>25</v>
      </c>
      <c r="AR1" t="s">
        <v>36</v>
      </c>
      <c r="AS1" t="s">
        <v>18</v>
      </c>
      <c r="AT1" t="s">
        <v>16</v>
      </c>
      <c r="AU1" t="s">
        <v>17</v>
      </c>
      <c r="AV1" t="s">
        <v>25</v>
      </c>
      <c r="AW1" t="s">
        <v>34</v>
      </c>
      <c r="AZ1" t="s">
        <v>18</v>
      </c>
      <c r="BA1" t="s">
        <v>16</v>
      </c>
      <c r="BB1" t="s">
        <v>17</v>
      </c>
      <c r="BC1" t="s">
        <v>25</v>
      </c>
      <c r="BD1" t="s">
        <v>26</v>
      </c>
      <c r="BE1" t="s">
        <v>18</v>
      </c>
      <c r="BF1" t="s">
        <v>16</v>
      </c>
      <c r="BG1" t="s">
        <v>17</v>
      </c>
      <c r="BH1" t="s">
        <v>25</v>
      </c>
      <c r="BI1" t="s">
        <v>16</v>
      </c>
      <c r="BJ1" t="s">
        <v>18</v>
      </c>
      <c r="BK1" t="s">
        <v>16</v>
      </c>
      <c r="BL1" t="s">
        <v>17</v>
      </c>
      <c r="BM1" t="s">
        <v>25</v>
      </c>
      <c r="BN1" t="s">
        <v>28</v>
      </c>
      <c r="BQ1" t="s">
        <v>18</v>
      </c>
      <c r="BR1" t="s">
        <v>25</v>
      </c>
      <c r="BS1" t="s">
        <v>16</v>
      </c>
      <c r="BT1" t="s">
        <v>17</v>
      </c>
      <c r="BU1" t="s">
        <v>26</v>
      </c>
      <c r="BV1" t="s">
        <v>18</v>
      </c>
      <c r="BW1" t="s">
        <v>25</v>
      </c>
      <c r="BX1" t="s">
        <v>16</v>
      </c>
      <c r="BY1" t="s">
        <v>17</v>
      </c>
      <c r="BZ1" t="s">
        <v>16</v>
      </c>
      <c r="CA1" t="s">
        <v>18</v>
      </c>
      <c r="CB1" t="s">
        <v>25</v>
      </c>
      <c r="CC1" t="s">
        <v>16</v>
      </c>
      <c r="CD1" t="s">
        <v>17</v>
      </c>
      <c r="CF1" s="2">
        <v>90</v>
      </c>
      <c r="CG1" t="s">
        <v>18</v>
      </c>
      <c r="CH1" t="s">
        <v>16</v>
      </c>
      <c r="CI1" t="s">
        <v>17</v>
      </c>
      <c r="CJ1" t="s">
        <v>25</v>
      </c>
      <c r="CK1" t="s">
        <v>26</v>
      </c>
      <c r="CL1" t="s">
        <v>18</v>
      </c>
      <c r="CM1" t="s">
        <v>16</v>
      </c>
      <c r="CN1" t="s">
        <v>17</v>
      </c>
      <c r="CO1" t="s">
        <v>25</v>
      </c>
      <c r="CP1" t="s">
        <v>16</v>
      </c>
      <c r="CQ1" t="s">
        <v>18</v>
      </c>
      <c r="CR1" t="s">
        <v>16</v>
      </c>
      <c r="CS1" t="s">
        <v>17</v>
      </c>
      <c r="CT1" t="s">
        <v>25</v>
      </c>
      <c r="CU1" t="s">
        <v>28</v>
      </c>
      <c r="CX1" t="s">
        <v>37</v>
      </c>
      <c r="CY1" t="s">
        <v>40</v>
      </c>
      <c r="CZ1" t="s">
        <v>16</v>
      </c>
      <c r="DA1" t="s">
        <v>39</v>
      </c>
      <c r="DB1" t="s">
        <v>38</v>
      </c>
      <c r="DE1" s="2" t="s">
        <v>41</v>
      </c>
      <c r="DF1" t="s">
        <v>18</v>
      </c>
      <c r="DG1" t="s">
        <v>16</v>
      </c>
      <c r="DH1" t="s">
        <v>17</v>
      </c>
      <c r="DL1" t="s">
        <v>18</v>
      </c>
      <c r="DM1" t="s">
        <v>16</v>
      </c>
      <c r="DN1" t="s">
        <v>17</v>
      </c>
      <c r="DP1" t="s">
        <v>18</v>
      </c>
      <c r="DQ1" t="s">
        <v>16</v>
      </c>
      <c r="DR1" t="s">
        <v>17</v>
      </c>
      <c r="EB1" t="s">
        <v>43</v>
      </c>
      <c r="EC1" t="s">
        <v>18</v>
      </c>
      <c r="ED1" t="s">
        <v>16</v>
      </c>
      <c r="EE1" t="s">
        <v>17</v>
      </c>
      <c r="EF1" t="s">
        <v>25</v>
      </c>
      <c r="EH1" t="s">
        <v>18</v>
      </c>
      <c r="EI1" t="s">
        <v>16</v>
      </c>
      <c r="EJ1" t="s">
        <v>17</v>
      </c>
      <c r="EK1" t="s">
        <v>25</v>
      </c>
      <c r="ES1" t="s">
        <v>18</v>
      </c>
      <c r="ET1" t="s">
        <v>16</v>
      </c>
      <c r="EU1" t="s">
        <v>17</v>
      </c>
      <c r="EV1" t="s">
        <v>32</v>
      </c>
      <c r="EW1" t="s">
        <v>33</v>
      </c>
      <c r="EY1" t="s">
        <v>18</v>
      </c>
      <c r="EZ1" t="s">
        <v>16</v>
      </c>
      <c r="FA1" t="s">
        <v>17</v>
      </c>
      <c r="FP1" t="s">
        <v>18</v>
      </c>
      <c r="FQ1" t="s">
        <v>16</v>
      </c>
      <c r="FR1" t="s">
        <v>17</v>
      </c>
      <c r="FZ1" t="s">
        <v>18</v>
      </c>
      <c r="GA1" t="s">
        <v>16</v>
      </c>
      <c r="GB1" t="s">
        <v>17</v>
      </c>
      <c r="GC1" t="s">
        <v>25</v>
      </c>
      <c r="GF1" t="s">
        <v>18</v>
      </c>
      <c r="GG1" t="s">
        <v>16</v>
      </c>
      <c r="GH1" t="s">
        <v>17</v>
      </c>
      <c r="GI1" t="s">
        <v>25</v>
      </c>
      <c r="GK1" t="s">
        <v>18</v>
      </c>
      <c r="GL1" t="s">
        <v>16</v>
      </c>
      <c r="GM1" t="s">
        <v>17</v>
      </c>
      <c r="GN1" t="s">
        <v>25</v>
      </c>
      <c r="GQ1" t="s">
        <v>18</v>
      </c>
      <c r="GR1" t="s">
        <v>16</v>
      </c>
      <c r="GS1" t="s">
        <v>17</v>
      </c>
      <c r="GT1" t="s">
        <v>25</v>
      </c>
      <c r="GV1">
        <v>2314</v>
      </c>
    </row>
    <row r="2" spans="2:204" x14ac:dyDescent="0.35">
      <c r="B2">
        <v>114.958386185317</v>
      </c>
      <c r="C2">
        <v>114.626738872557</v>
      </c>
      <c r="D2">
        <v>114.096554952216</v>
      </c>
      <c r="E2">
        <v>49.6292549253251</v>
      </c>
      <c r="F2">
        <f>AVERAGE(E2:E209)</f>
        <v>49.642986186787738</v>
      </c>
      <c r="H2">
        <v>108.142442807644</v>
      </c>
      <c r="I2">
        <v>112.227881098531</v>
      </c>
      <c r="J2">
        <v>111.29009880056699</v>
      </c>
      <c r="K2">
        <v>48.218921558639003</v>
      </c>
      <c r="L2">
        <f>AVERAGE(K2:K252)</f>
        <v>48.71371821725846</v>
      </c>
      <c r="N2">
        <v>114.663888906897</v>
      </c>
      <c r="O2">
        <v>112.264668077034</v>
      </c>
      <c r="P2">
        <v>115.38658790290199</v>
      </c>
      <c r="Q2">
        <v>48.230334137730502</v>
      </c>
      <c r="R2">
        <f>AVERAGE(Q2:Q195)</f>
        <v>48.558190059119248</v>
      </c>
      <c r="U2">
        <v>2853</v>
      </c>
      <c r="V2">
        <v>56</v>
      </c>
      <c r="AH2">
        <v>0</v>
      </c>
      <c r="AI2">
        <v>114.52762633976999</v>
      </c>
      <c r="AJ2">
        <v>114.21266552481001</v>
      </c>
      <c r="AK2">
        <v>115.47250878464899</v>
      </c>
      <c r="AL2">
        <v>49.041141145970201</v>
      </c>
      <c r="AM2">
        <f>AVERAGE(AL2:AL359)</f>
        <v>49.319780901123835</v>
      </c>
      <c r="AN2">
        <v>114.842587154729</v>
      </c>
      <c r="AO2">
        <v>114.21266552481001</v>
      </c>
      <c r="AP2">
        <v>113.54337379302</v>
      </c>
      <c r="AQ2">
        <v>49.050338276954903</v>
      </c>
      <c r="AR2">
        <f>AVERAGE(AQ2:AQ323)</f>
        <v>48.90578493483045</v>
      </c>
      <c r="AS2">
        <v>115.826839701479</v>
      </c>
      <c r="AT2">
        <v>114.52762633976999</v>
      </c>
      <c r="AU2">
        <v>114.52762633976999</v>
      </c>
      <c r="AV2">
        <v>49.424766048198798</v>
      </c>
      <c r="AW2">
        <f>AVERAGE(AV2:AV142)</f>
        <v>49.49091761832733</v>
      </c>
      <c r="AZ2">
        <v>141.53551622257501</v>
      </c>
      <c r="BA2">
        <v>141.063075000136</v>
      </c>
      <c r="BB2">
        <v>139.13394000850701</v>
      </c>
      <c r="BC2">
        <v>50.6400069834988</v>
      </c>
      <c r="BD2">
        <f>AVERAGE(BC2:BC110)</f>
        <v>50.801521965183042</v>
      </c>
      <c r="BE2">
        <v>140.59063377769601</v>
      </c>
      <c r="BF2">
        <v>138.18905756362699</v>
      </c>
      <c r="BG2">
        <v>139.13394000850701</v>
      </c>
      <c r="BH2">
        <v>49.615760844265097</v>
      </c>
      <c r="BI2">
        <f>AVERAGE(BH2:BH149)</f>
        <v>49.579691140414106</v>
      </c>
      <c r="BJ2">
        <v>140.59063377769601</v>
      </c>
      <c r="BK2">
        <v>141.53551622257501</v>
      </c>
      <c r="BL2">
        <v>141.53551622257501</v>
      </c>
      <c r="BM2">
        <v>49.849569532232699</v>
      </c>
      <c r="BN2">
        <f>AVERAGE(BM2:BM55)</f>
        <v>49.800542803381937</v>
      </c>
      <c r="BP2">
        <v>0</v>
      </c>
      <c r="BQ2">
        <v>140.59063377769601</v>
      </c>
      <c r="BR2">
        <v>50.5622995551564</v>
      </c>
      <c r="BS2">
        <v>141.53551622257501</v>
      </c>
      <c r="BT2">
        <v>141.53551622257501</v>
      </c>
      <c r="BU2">
        <f>AVERAGE(BR2:BR92)</f>
        <v>50.532992417964635</v>
      </c>
      <c r="BV2">
        <v>141.53551622257501</v>
      </c>
      <c r="BW2">
        <v>50.352897512922802</v>
      </c>
      <c r="BX2">
        <v>141.063075000136</v>
      </c>
      <c r="BY2">
        <v>141.063075000136</v>
      </c>
      <c r="BZ2">
        <f>AVERAGE(BW2:BW220)</f>
        <v>49.207048481910327</v>
      </c>
      <c r="CA2">
        <v>139.60638123094699</v>
      </c>
      <c r="CB2">
        <v>50.019431671070102</v>
      </c>
      <c r="CC2">
        <v>141.53551622257501</v>
      </c>
      <c r="CD2">
        <v>141.53551622257501</v>
      </c>
      <c r="CE2">
        <f>AVERAGE(CB2:CB85)</f>
        <v>50.038118221732553</v>
      </c>
      <c r="CG2">
        <v>90.984305421522393</v>
      </c>
      <c r="CH2">
        <v>90.393753893472706</v>
      </c>
      <c r="CI2">
        <v>90.787454912172507</v>
      </c>
      <c r="CJ2">
        <v>49.591731721000599</v>
      </c>
      <c r="CK2">
        <f>AVERAGE(CJ2:CJ212)</f>
        <v>49.52394067825395</v>
      </c>
      <c r="CL2">
        <v>90.984305421522393</v>
      </c>
      <c r="CM2">
        <v>90.787454912172507</v>
      </c>
      <c r="CN2">
        <v>89.212650837373303</v>
      </c>
      <c r="CO2">
        <v>49.403393092185098</v>
      </c>
      <c r="CP2">
        <f>AVERAGE(CO2:CO285)</f>
        <v>48.971436212193304</v>
      </c>
      <c r="CQ2">
        <v>90.196903384122805</v>
      </c>
      <c r="CR2">
        <v>91.811077560791901</v>
      </c>
      <c r="CS2">
        <v>92.8740703112814</v>
      </c>
      <c r="CT2">
        <v>49.695367384944902</v>
      </c>
      <c r="CU2">
        <f>AVERAGE(CT2:CT178)</f>
        <v>49.714603754812451</v>
      </c>
      <c r="CX2">
        <v>1</v>
      </c>
      <c r="CY2">
        <v>49.52394067825395</v>
      </c>
      <c r="CZ2">
        <v>48.971436212193304</v>
      </c>
      <c r="DA2">
        <v>49.714603754812451</v>
      </c>
      <c r="DB2">
        <v>90</v>
      </c>
      <c r="DE2" t="s">
        <v>42</v>
      </c>
      <c r="DF2">
        <v>89.445325865827598</v>
      </c>
      <c r="DG2">
        <v>90.040798647704804</v>
      </c>
      <c r="DH2">
        <v>90.380268200204696</v>
      </c>
      <c r="DL2">
        <v>89.322677909507505</v>
      </c>
      <c r="DM2">
        <v>89.957690197207697</v>
      </c>
      <c r="DN2">
        <v>90.015323009070997</v>
      </c>
      <c r="DP2">
        <v>89.514887004426498</v>
      </c>
      <c r="DQ2">
        <v>89.9227583375432</v>
      </c>
      <c r="DR2">
        <v>90.398633764443701</v>
      </c>
      <c r="EB2" t="s">
        <v>44</v>
      </c>
      <c r="EC2">
        <v>228.57221878248501</v>
      </c>
      <c r="ED2">
        <v>227.83937518615301</v>
      </c>
      <c r="EE2">
        <v>229.15697976123201</v>
      </c>
      <c r="EF2">
        <v>123.986314494045</v>
      </c>
      <c r="EH2">
        <v>228.38045555371701</v>
      </c>
      <c r="EI2">
        <v>227.164604091174</v>
      </c>
      <c r="EJ2">
        <v>227.541346770167</v>
      </c>
      <c r="EK2">
        <v>126.211827764052</v>
      </c>
      <c r="ES2">
        <v>229.71148219941</v>
      </c>
      <c r="ET2">
        <v>228.613706918605</v>
      </c>
      <c r="EU2">
        <v>229.016794421425</v>
      </c>
      <c r="EV2">
        <v>2203</v>
      </c>
      <c r="EW2">
        <v>28</v>
      </c>
      <c r="EY2">
        <v>229.62270504278399</v>
      </c>
      <c r="EZ2">
        <v>228.885021280892</v>
      </c>
      <c r="FA2">
        <v>228.26767077888701</v>
      </c>
      <c r="FP2">
        <v>229.47154862615099</v>
      </c>
      <c r="FQ2">
        <v>228.12405893150299</v>
      </c>
      <c r="FR2">
        <v>227.97376958985399</v>
      </c>
      <c r="FT2" t="s">
        <v>32</v>
      </c>
      <c r="FU2" t="s">
        <v>33</v>
      </c>
      <c r="FZ2">
        <v>229.75644756652699</v>
      </c>
      <c r="GA2">
        <v>230.09621135643499</v>
      </c>
      <c r="GB2">
        <v>230.027085311544</v>
      </c>
      <c r="GC2">
        <v>126.849280684153</v>
      </c>
      <c r="GF2">
        <v>229.138212044022</v>
      </c>
      <c r="GG2">
        <v>229.462328495441</v>
      </c>
      <c r="GH2">
        <v>229.950955730315</v>
      </c>
      <c r="GI2">
        <v>126.423204774016</v>
      </c>
      <c r="GK2">
        <v>229.595856412887</v>
      </c>
      <c r="GL2">
        <v>229.88652495383599</v>
      </c>
      <c r="GM2">
        <v>228.436658603018</v>
      </c>
      <c r="GN2">
        <v>126.6965443947</v>
      </c>
      <c r="GP2">
        <f>AVERAGE(GQ2:GQ266)</f>
        <v>90.475670913486852</v>
      </c>
      <c r="GQ2">
        <v>90.381752348882202</v>
      </c>
      <c r="GR2">
        <v>90.479634390860099</v>
      </c>
      <c r="GS2">
        <v>90.731758736475399</v>
      </c>
      <c r="GT2">
        <v>49.843114426478998</v>
      </c>
      <c r="GV2">
        <v>2314</v>
      </c>
    </row>
    <row r="3" spans="2:204" x14ac:dyDescent="0.35">
      <c r="B3">
        <v>115.136668397791</v>
      </c>
      <c r="C3">
        <v>114.69705219505001</v>
      </c>
      <c r="D3">
        <v>113.97093078002899</v>
      </c>
      <c r="E3">
        <v>49.682463728979002</v>
      </c>
      <c r="H3">
        <v>113.79714688809</v>
      </c>
      <c r="I3">
        <v>113.591486048128</v>
      </c>
      <c r="J3">
        <v>113.09209154379801</v>
      </c>
      <c r="K3">
        <v>48.802606693646098</v>
      </c>
      <c r="N3">
        <v>114.32978100788399</v>
      </c>
      <c r="O3">
        <v>110.983441548804</v>
      </c>
      <c r="P3">
        <v>115.626232759752</v>
      </c>
      <c r="Q3">
        <v>47.6729764379551</v>
      </c>
      <c r="U3">
        <v>2860</v>
      </c>
      <c r="V3">
        <v>68</v>
      </c>
      <c r="AH3">
        <v>1</v>
      </c>
      <c r="AI3">
        <v>114.842587154729</v>
      </c>
      <c r="AJ3">
        <v>114.842587154729</v>
      </c>
      <c r="AK3">
        <v>115.47250878464899</v>
      </c>
      <c r="AL3">
        <v>49.351196538052299</v>
      </c>
      <c r="AN3">
        <v>114.21266552481001</v>
      </c>
      <c r="AO3">
        <v>113.85833460798</v>
      </c>
      <c r="AP3">
        <v>113.85833460798</v>
      </c>
      <c r="AQ3">
        <v>48.917503796550797</v>
      </c>
      <c r="AS3">
        <v>115.826839701479</v>
      </c>
      <c r="AT3">
        <v>114.52762633976999</v>
      </c>
      <c r="AU3">
        <v>114.52762633976999</v>
      </c>
      <c r="AV3">
        <v>49.4385273207523</v>
      </c>
      <c r="AZ3">
        <v>141.53551622257501</v>
      </c>
      <c r="BA3">
        <v>140.59063377769601</v>
      </c>
      <c r="BB3">
        <v>140.59063377769601</v>
      </c>
      <c r="BC3">
        <v>50.523252585825603</v>
      </c>
      <c r="BE3">
        <v>140.59063377769601</v>
      </c>
      <c r="BF3">
        <v>139.60638123094699</v>
      </c>
      <c r="BG3">
        <v>139.60638123094699</v>
      </c>
      <c r="BH3">
        <v>49.625354412193602</v>
      </c>
      <c r="BJ3">
        <v>140.59063377769601</v>
      </c>
      <c r="BK3">
        <v>141.53551622257501</v>
      </c>
      <c r="BL3">
        <v>141.53551622257501</v>
      </c>
      <c r="BM3">
        <v>49.8100668808843</v>
      </c>
      <c r="BP3">
        <v>1</v>
      </c>
      <c r="BQ3">
        <v>141.53551622257501</v>
      </c>
      <c r="BR3">
        <v>50.539212633888603</v>
      </c>
      <c r="BS3">
        <v>141.53551622257501</v>
      </c>
      <c r="BT3">
        <v>141.53551622257501</v>
      </c>
      <c r="BV3">
        <v>141.063075000136</v>
      </c>
      <c r="BW3">
        <v>50.346442726344598</v>
      </c>
      <c r="BX3">
        <v>141.063075000136</v>
      </c>
      <c r="BY3">
        <v>140.59063377769601</v>
      </c>
      <c r="CA3">
        <v>139.60638123094699</v>
      </c>
      <c r="CB3">
        <v>50.031229662889899</v>
      </c>
      <c r="CC3">
        <v>141.53551622257501</v>
      </c>
      <c r="CD3">
        <v>141.53551622257501</v>
      </c>
      <c r="CG3">
        <v>90.984305421522393</v>
      </c>
      <c r="CH3">
        <v>90.196903384122805</v>
      </c>
      <c r="CI3">
        <v>90.984305421522393</v>
      </c>
      <c r="CJ3">
        <v>49.469467659960998</v>
      </c>
      <c r="CL3">
        <v>89.606351856073104</v>
      </c>
      <c r="CM3">
        <v>90.000052874772905</v>
      </c>
      <c r="CN3">
        <v>90.393753893472706</v>
      </c>
      <c r="CO3">
        <v>48.975848283809803</v>
      </c>
      <c r="CQ3">
        <v>90.196903384122805</v>
      </c>
      <c r="CR3">
        <v>91.811077560791901</v>
      </c>
      <c r="CS3">
        <v>92.440999190711594</v>
      </c>
      <c r="CT3">
        <v>49.694581588579297</v>
      </c>
      <c r="CX3">
        <v>2</v>
      </c>
      <c r="CY3">
        <v>50.532992417964635</v>
      </c>
      <c r="CZ3">
        <v>49.207048481910327</v>
      </c>
      <c r="DA3">
        <v>50.038118221732553</v>
      </c>
      <c r="DB3">
        <v>141</v>
      </c>
      <c r="DF3">
        <v>89.372219269383606</v>
      </c>
      <c r="DG3">
        <v>90.025041573354002</v>
      </c>
      <c r="DH3">
        <v>89.994576363640704</v>
      </c>
      <c r="DL3">
        <v>89.385473319529794</v>
      </c>
      <c r="DM3">
        <v>89.995336923885205</v>
      </c>
      <c r="DN3">
        <v>90.301383908048905</v>
      </c>
      <c r="DP3">
        <v>89.5177893928755</v>
      </c>
      <c r="DQ3">
        <v>90.037100109411199</v>
      </c>
      <c r="DR3">
        <v>90.366769891067406</v>
      </c>
      <c r="EB3" t="s">
        <v>45</v>
      </c>
      <c r="EC3">
        <v>227.065681152248</v>
      </c>
      <c r="ED3">
        <v>228.03710056440599</v>
      </c>
      <c r="EE3">
        <v>228.58586095673601</v>
      </c>
      <c r="EF3">
        <v>124.134132656266</v>
      </c>
      <c r="EH3">
        <v>228.21040140683999</v>
      </c>
      <c r="EI3">
        <v>226.481096899596</v>
      </c>
      <c r="EJ3">
        <v>225.78909043924699</v>
      </c>
      <c r="EK3">
        <v>125.882932550381</v>
      </c>
      <c r="ES3">
        <v>229.664081704918</v>
      </c>
      <c r="ET3">
        <v>228.15215078229701</v>
      </c>
      <c r="EU3">
        <v>229.19022103459201</v>
      </c>
      <c r="EV3">
        <v>2208</v>
      </c>
      <c r="EW3">
        <v>49</v>
      </c>
      <c r="EY3">
        <v>229.68185195007999</v>
      </c>
      <c r="EZ3">
        <v>229.05168071374399</v>
      </c>
      <c r="FA3">
        <v>228.99446461132399</v>
      </c>
      <c r="FP3">
        <v>229.85230161653101</v>
      </c>
      <c r="FQ3">
        <v>228.19761953445601</v>
      </c>
      <c r="FR3">
        <v>229.340228442024</v>
      </c>
      <c r="FT3">
        <v>2251</v>
      </c>
      <c r="FU3">
        <v>60</v>
      </c>
      <c r="FZ3">
        <v>229.89008703442499</v>
      </c>
      <c r="GA3">
        <v>230.104530115693</v>
      </c>
      <c r="GB3">
        <v>230.36231248664001</v>
      </c>
      <c r="GC3">
        <v>126.716696441856</v>
      </c>
      <c r="GF3">
        <v>229.08402156857301</v>
      </c>
      <c r="GG3">
        <v>229.89978422275999</v>
      </c>
      <c r="GH3">
        <v>229.72412936389401</v>
      </c>
      <c r="GI3">
        <v>126.738427893101</v>
      </c>
      <c r="GK3">
        <v>229.64447174748099</v>
      </c>
      <c r="GL3">
        <v>230.121068622471</v>
      </c>
      <c r="GM3">
        <v>229.84636907702799</v>
      </c>
      <c r="GN3">
        <v>126.76171613617601</v>
      </c>
      <c r="GO3">
        <f>48.75*2.54</f>
        <v>123.825</v>
      </c>
      <c r="GQ3">
        <v>90.559646777573604</v>
      </c>
      <c r="GR3">
        <v>90.502292680304706</v>
      </c>
      <c r="GS3">
        <v>89.993788873104293</v>
      </c>
      <c r="GT3">
        <v>49.851479241818502</v>
      </c>
      <c r="GV3">
        <v>2314</v>
      </c>
    </row>
    <row r="4" spans="2:204" x14ac:dyDescent="0.35">
      <c r="B4">
        <v>115.21331621906999</v>
      </c>
      <c r="C4">
        <v>114.58800677099001</v>
      </c>
      <c r="D4">
        <v>114.418723094208</v>
      </c>
      <c r="E4">
        <v>49.632210795091297</v>
      </c>
      <c r="H4">
        <v>114.002050867463</v>
      </c>
      <c r="I4">
        <v>112.896660320279</v>
      </c>
      <c r="J4">
        <v>112.47168428956</v>
      </c>
      <c r="K4">
        <v>48.500094011597</v>
      </c>
      <c r="N4">
        <v>114.728102318935</v>
      </c>
      <c r="O4">
        <v>113.372665967766</v>
      </c>
      <c r="P4">
        <v>115.498815217417</v>
      </c>
      <c r="Q4">
        <v>48.708843643270697</v>
      </c>
      <c r="U4">
        <v>2868</v>
      </c>
      <c r="V4">
        <v>250</v>
      </c>
      <c r="AH4">
        <v>2</v>
      </c>
      <c r="AI4">
        <v>114.52762633976999</v>
      </c>
      <c r="AJ4">
        <v>114.52762633976999</v>
      </c>
      <c r="AK4">
        <v>115.47250878464899</v>
      </c>
      <c r="AL4">
        <v>49.176605450243798</v>
      </c>
      <c r="AN4">
        <v>114.21266552481001</v>
      </c>
      <c r="AO4">
        <v>114.21266552481001</v>
      </c>
      <c r="AP4">
        <v>113.85833460798</v>
      </c>
      <c r="AQ4">
        <v>49.073859806321899</v>
      </c>
      <c r="AS4">
        <v>115.826839701479</v>
      </c>
      <c r="AT4">
        <v>114.842587154729</v>
      </c>
      <c r="AU4">
        <v>114.21266552481001</v>
      </c>
      <c r="AV4">
        <v>49.555207766318802</v>
      </c>
      <c r="AZ4">
        <v>141.53551622257501</v>
      </c>
      <c r="BA4">
        <v>140.59063377769601</v>
      </c>
      <c r="BB4">
        <v>140.59063377769601</v>
      </c>
      <c r="BC4">
        <v>50.528022688790699</v>
      </c>
      <c r="BE4">
        <v>140.59063377769601</v>
      </c>
      <c r="BF4">
        <v>138.661498786067</v>
      </c>
      <c r="BG4">
        <v>138.661498786067</v>
      </c>
      <c r="BH4">
        <v>49.604963983531498</v>
      </c>
      <c r="BJ4">
        <v>140.59063377769601</v>
      </c>
      <c r="BK4">
        <v>141.53551622257501</v>
      </c>
      <c r="BL4">
        <v>141.53551622257501</v>
      </c>
      <c r="BM4">
        <v>49.828336330399701</v>
      </c>
      <c r="BP4">
        <v>2</v>
      </c>
      <c r="BQ4">
        <v>141.53551622257501</v>
      </c>
      <c r="BR4">
        <v>50.548757553359302</v>
      </c>
      <c r="BS4">
        <v>141.53551622257501</v>
      </c>
      <c r="BT4">
        <v>141.53551622257501</v>
      </c>
      <c r="BV4">
        <v>141.53551622257501</v>
      </c>
      <c r="BW4">
        <v>50.3346136487582</v>
      </c>
      <c r="BX4">
        <v>141.063075000136</v>
      </c>
      <c r="BY4">
        <v>141.063075000136</v>
      </c>
      <c r="CA4">
        <v>139.60638123094699</v>
      </c>
      <c r="CB4">
        <v>50.036447552200499</v>
      </c>
      <c r="CC4">
        <v>141.53551622257501</v>
      </c>
      <c r="CD4">
        <v>141.53551622257501</v>
      </c>
      <c r="CG4">
        <v>91.4173765420921</v>
      </c>
      <c r="CH4">
        <v>89.606351856073104</v>
      </c>
      <c r="CI4">
        <v>90.984305421522393</v>
      </c>
      <c r="CJ4">
        <v>49.177697655585597</v>
      </c>
      <c r="CL4">
        <v>89.606351856073104</v>
      </c>
      <c r="CM4">
        <v>90.000052874772905</v>
      </c>
      <c r="CN4">
        <v>90.000052874772905</v>
      </c>
      <c r="CO4">
        <v>48.983074680242296</v>
      </c>
      <c r="CQ4">
        <v>90.196903384122805</v>
      </c>
      <c r="CR4">
        <v>91.811077560791901</v>
      </c>
      <c r="CS4">
        <v>93.503991941201093</v>
      </c>
      <c r="CT4">
        <v>49.701277674340403</v>
      </c>
      <c r="CX4">
        <v>3</v>
      </c>
      <c r="CY4">
        <v>50.801521965183042</v>
      </c>
      <c r="CZ4">
        <v>49.579691140414106</v>
      </c>
      <c r="DA4">
        <v>49.800542803381937</v>
      </c>
      <c r="DB4">
        <v>141</v>
      </c>
      <c r="DF4">
        <v>89.544069835341602</v>
      </c>
      <c r="DG4">
        <v>90.033658741632195</v>
      </c>
      <c r="DH4">
        <v>90.130841256489902</v>
      </c>
      <c r="DL4">
        <v>89.440462216539601</v>
      </c>
      <c r="DM4">
        <v>90.099796715399293</v>
      </c>
      <c r="DN4">
        <v>89.938751241766198</v>
      </c>
      <c r="DP4">
        <v>89.456172353221504</v>
      </c>
      <c r="DQ4">
        <v>89.681230830757102</v>
      </c>
      <c r="DR4">
        <v>90.202240979278699</v>
      </c>
      <c r="EC4">
        <v>227.254287296938</v>
      </c>
      <c r="ED4">
        <v>228.19179375788801</v>
      </c>
      <c r="EE4">
        <v>228.34079515933001</v>
      </c>
      <c r="EF4">
        <v>124.223394976176</v>
      </c>
      <c r="EH4">
        <v>228.40715764027399</v>
      </c>
      <c r="EI4">
        <v>225.72290420297901</v>
      </c>
      <c r="EJ4">
        <v>226.64909721193999</v>
      </c>
      <c r="EK4">
        <v>125.48933442770399</v>
      </c>
      <c r="ES4">
        <v>229.69266627704701</v>
      </c>
      <c r="ET4">
        <v>229.33408449684401</v>
      </c>
      <c r="EU4">
        <v>229.10463143635201</v>
      </c>
      <c r="EV4">
        <v>2213</v>
      </c>
      <c r="EW4">
        <v>46</v>
      </c>
      <c r="EY4">
        <v>229.60369986214201</v>
      </c>
      <c r="EZ4">
        <v>228.88281697481099</v>
      </c>
      <c r="FA4">
        <v>229.055772066027</v>
      </c>
      <c r="FP4">
        <v>229.611657846285</v>
      </c>
      <c r="FQ4">
        <v>228.882208600111</v>
      </c>
      <c r="FR4">
        <v>228.925806021639</v>
      </c>
      <c r="FT4">
        <v>2256</v>
      </c>
      <c r="FU4">
        <v>83</v>
      </c>
      <c r="FZ4">
        <v>229.56467821796599</v>
      </c>
      <c r="GA4">
        <v>230.14295351493499</v>
      </c>
      <c r="GB4">
        <v>231.11245040916401</v>
      </c>
      <c r="GC4">
        <v>126.811242750237</v>
      </c>
      <c r="GF4">
        <v>228.91709599238999</v>
      </c>
      <c r="GG4">
        <v>229.69095285687601</v>
      </c>
      <c r="GH4">
        <v>228.48370852909099</v>
      </c>
      <c r="GI4">
        <v>126.565107585569</v>
      </c>
      <c r="GK4">
        <v>229.67568866964399</v>
      </c>
      <c r="GL4">
        <v>230.06140420644499</v>
      </c>
      <c r="GM4">
        <v>228.70917596629101</v>
      </c>
      <c r="GN4">
        <v>126.77904196217899</v>
      </c>
      <c r="GQ4">
        <v>90.655451287780494</v>
      </c>
      <c r="GR4">
        <v>90.488925646673593</v>
      </c>
      <c r="GS4">
        <v>89.865580463647404</v>
      </c>
      <c r="GT4">
        <v>49.836702950542701</v>
      </c>
      <c r="GV4">
        <v>2314</v>
      </c>
    </row>
    <row r="5" spans="2:204" x14ac:dyDescent="0.35">
      <c r="B5">
        <v>115.353880674767</v>
      </c>
      <c r="C5">
        <v>114.523945233435</v>
      </c>
      <c r="D5">
        <v>114.345365656368</v>
      </c>
      <c r="E5">
        <v>49.5956111844323</v>
      </c>
      <c r="H5">
        <v>113.361482972559</v>
      </c>
      <c r="I5">
        <v>113.299017562459</v>
      </c>
      <c r="J5">
        <v>112.905477332223</v>
      </c>
      <c r="K5">
        <v>48.688657110525497</v>
      </c>
      <c r="N5">
        <v>114.47274315261799</v>
      </c>
      <c r="O5">
        <v>113.312627395403</v>
      </c>
      <c r="P5">
        <v>115.20890412665401</v>
      </c>
      <c r="Q5">
        <v>48.687449043427499</v>
      </c>
      <c r="U5">
        <v>2876</v>
      </c>
      <c r="V5">
        <v>391</v>
      </c>
      <c r="AH5">
        <v>3</v>
      </c>
      <c r="AI5">
        <v>114.52762633976999</v>
      </c>
      <c r="AJ5">
        <v>114.52762633976999</v>
      </c>
      <c r="AK5">
        <v>115.47250878464899</v>
      </c>
      <c r="AL5">
        <v>49.1961336418941</v>
      </c>
      <c r="AN5">
        <v>113.85833460798</v>
      </c>
      <c r="AO5">
        <v>113.85833460798</v>
      </c>
      <c r="AP5">
        <v>113.54337379302</v>
      </c>
      <c r="AQ5">
        <v>48.9184252065238</v>
      </c>
      <c r="AS5">
        <v>115.826839701479</v>
      </c>
      <c r="AT5">
        <v>114.52762633976999</v>
      </c>
      <c r="AU5">
        <v>114.21266552481001</v>
      </c>
      <c r="AV5">
        <v>49.403769428074902</v>
      </c>
      <c r="AZ5">
        <v>142.04732754688499</v>
      </c>
      <c r="BA5">
        <v>140.59063377769601</v>
      </c>
      <c r="BB5">
        <v>140.59063377769601</v>
      </c>
      <c r="BC5">
        <v>50.714773954509297</v>
      </c>
      <c r="BE5">
        <v>140.59063377769601</v>
      </c>
      <c r="BF5">
        <v>139.60638123094699</v>
      </c>
      <c r="BG5">
        <v>139.60638123094699</v>
      </c>
      <c r="BH5">
        <v>49.597332204261903</v>
      </c>
      <c r="BJ5">
        <v>140.59063377769601</v>
      </c>
      <c r="BK5">
        <v>141.53551622257501</v>
      </c>
      <c r="BL5">
        <v>141.53551622257501</v>
      </c>
      <c r="BM5">
        <v>49.808549889176703</v>
      </c>
      <c r="BP5">
        <v>3</v>
      </c>
      <c r="BQ5">
        <v>141.53551622257501</v>
      </c>
      <c r="BR5">
        <v>50.534414249680701</v>
      </c>
      <c r="BS5">
        <v>141.53551622257501</v>
      </c>
      <c r="BT5">
        <v>141.53551622257501</v>
      </c>
      <c r="BV5">
        <v>140.59063377769601</v>
      </c>
      <c r="BW5">
        <v>50.337648431967402</v>
      </c>
      <c r="BX5">
        <v>141.063075000136</v>
      </c>
      <c r="BY5">
        <v>140.59063377769601</v>
      </c>
      <c r="CA5">
        <v>139.60638123094699</v>
      </c>
      <c r="CB5">
        <v>50.037663645644201</v>
      </c>
      <c r="CC5">
        <v>141.53551622257501</v>
      </c>
      <c r="CD5">
        <v>141.53551622257501</v>
      </c>
      <c r="CG5">
        <v>90.984305421522393</v>
      </c>
      <c r="CH5">
        <v>90.000052874772905</v>
      </c>
      <c r="CI5">
        <v>90.984305421522393</v>
      </c>
      <c r="CJ5">
        <v>49.3735938191803</v>
      </c>
      <c r="CL5">
        <v>89.803202365423004</v>
      </c>
      <c r="CM5">
        <v>90.196903384122805</v>
      </c>
      <c r="CN5">
        <v>90.196903384122805</v>
      </c>
      <c r="CO5">
        <v>49.0748081916446</v>
      </c>
      <c r="CQ5">
        <v>90.196903384122805</v>
      </c>
      <c r="CR5">
        <v>91.811077560791901</v>
      </c>
      <c r="CS5">
        <v>92.244148681361693</v>
      </c>
      <c r="CT5">
        <v>49.687017151970601</v>
      </c>
      <c r="CX5">
        <v>4</v>
      </c>
      <c r="CY5">
        <v>49.319780901123835</v>
      </c>
      <c r="CZ5">
        <v>48.90578493483045</v>
      </c>
      <c r="DA5">
        <v>49.49091761832733</v>
      </c>
      <c r="DB5">
        <v>113</v>
      </c>
      <c r="DF5">
        <v>89.476176519244902</v>
      </c>
      <c r="DG5">
        <v>89.864855796478295</v>
      </c>
      <c r="DH5">
        <v>89.940403668651896</v>
      </c>
      <c r="DL5">
        <v>89.303694197947607</v>
      </c>
      <c r="DM5">
        <v>89.902356236725694</v>
      </c>
      <c r="DN5">
        <v>89.976593296334201</v>
      </c>
      <c r="DP5">
        <v>89.571891957919505</v>
      </c>
      <c r="DQ5">
        <v>89.983790012607898</v>
      </c>
      <c r="DR5">
        <v>90.243055438170003</v>
      </c>
      <c r="EC5">
        <v>227.00592275534601</v>
      </c>
      <c r="ED5">
        <v>228.454297500211</v>
      </c>
      <c r="EE5">
        <v>229.840576762556</v>
      </c>
      <c r="EF5">
        <v>124.387417487018</v>
      </c>
      <c r="EH5">
        <v>228.51057651878401</v>
      </c>
      <c r="EI5">
        <v>226.35141360976999</v>
      </c>
      <c r="EJ5">
        <v>227.06287310374699</v>
      </c>
      <c r="EK5">
        <v>125.82554372699801</v>
      </c>
      <c r="ES5">
        <v>230.133573117184</v>
      </c>
      <c r="ET5">
        <v>228.81154441429001</v>
      </c>
      <c r="EU5">
        <v>229.59043847356199</v>
      </c>
      <c r="EV5">
        <v>2217</v>
      </c>
      <c r="EW5">
        <v>48</v>
      </c>
      <c r="EY5">
        <v>229.690580869239</v>
      </c>
      <c r="EZ5">
        <v>228.86019919419201</v>
      </c>
      <c r="FA5">
        <v>229.21548389623601</v>
      </c>
      <c r="FP5">
        <v>229.82435961346499</v>
      </c>
      <c r="FQ5">
        <v>228.86630256955701</v>
      </c>
      <c r="FR5">
        <v>230.437782730138</v>
      </c>
      <c r="FT5">
        <v>2261</v>
      </c>
      <c r="FU5">
        <v>90</v>
      </c>
      <c r="FZ5">
        <v>230.19973783421801</v>
      </c>
      <c r="GA5">
        <v>230.17492015141599</v>
      </c>
      <c r="GB5">
        <v>230.421976631625</v>
      </c>
      <c r="GC5">
        <v>126.837672021982</v>
      </c>
      <c r="GF5">
        <v>229.14214383440799</v>
      </c>
      <c r="GG5">
        <v>229.88514560834699</v>
      </c>
      <c r="GH5">
        <v>228.45830722124199</v>
      </c>
      <c r="GI5">
        <v>126.684790417996</v>
      </c>
      <c r="GK5">
        <v>229.89290979573099</v>
      </c>
      <c r="GL5">
        <v>229.90943060051501</v>
      </c>
      <c r="GM5">
        <v>229.38846446647301</v>
      </c>
      <c r="GN5">
        <v>126.71013303989101</v>
      </c>
      <c r="GO5">
        <f>2/230</f>
        <v>8.6956521739130436E-3</v>
      </c>
      <c r="GQ5">
        <v>90.4681978830708</v>
      </c>
      <c r="GR5">
        <v>90.529898623620596</v>
      </c>
      <c r="GS5">
        <v>90.249439727366607</v>
      </c>
      <c r="GT5">
        <v>49.855427793784102</v>
      </c>
      <c r="GU5">
        <f>0.3/48.75</f>
        <v>6.1538461538461538E-3</v>
      </c>
      <c r="GV5">
        <v>2314</v>
      </c>
    </row>
    <row r="6" spans="2:204" x14ac:dyDescent="0.35">
      <c r="B6">
        <v>115.619808366303</v>
      </c>
      <c r="C6">
        <v>115.133898005229</v>
      </c>
      <c r="D6">
        <v>114.440284960467</v>
      </c>
      <c r="E6">
        <v>49.8623831362017</v>
      </c>
      <c r="H6">
        <v>113.50398184617799</v>
      </c>
      <c r="I6">
        <v>113.34972994833601</v>
      </c>
      <c r="J6">
        <v>112.596941440224</v>
      </c>
      <c r="K6">
        <v>48.700824119030599</v>
      </c>
      <c r="N6">
        <v>114.578800462687</v>
      </c>
      <c r="O6">
        <v>112.36314235021101</v>
      </c>
      <c r="P6">
        <v>115.493319140129</v>
      </c>
      <c r="Q6">
        <v>48.278155674367099</v>
      </c>
      <c r="U6">
        <v>2884</v>
      </c>
      <c r="V6">
        <v>284</v>
      </c>
      <c r="AH6">
        <v>4</v>
      </c>
      <c r="AI6">
        <v>114.52762633976999</v>
      </c>
      <c r="AJ6">
        <v>114.842587154729</v>
      </c>
      <c r="AK6">
        <v>115.47250878464899</v>
      </c>
      <c r="AL6">
        <v>49.307787452513203</v>
      </c>
      <c r="AN6">
        <v>113.54337379302</v>
      </c>
      <c r="AO6">
        <v>112.9134521631</v>
      </c>
      <c r="AP6">
        <v>114.21266552481001</v>
      </c>
      <c r="AQ6">
        <v>48.517287692044299</v>
      </c>
      <c r="AS6">
        <v>115.826839701479</v>
      </c>
      <c r="AT6">
        <v>114.52762633976999</v>
      </c>
      <c r="AU6">
        <v>114.52762633976999</v>
      </c>
      <c r="AV6">
        <v>49.422489030539602</v>
      </c>
      <c r="AZ6">
        <v>142.55913887119499</v>
      </c>
      <c r="BA6">
        <v>140.59063377769601</v>
      </c>
      <c r="BB6">
        <v>140.59063377769601</v>
      </c>
      <c r="BC6">
        <v>50.842199427597798</v>
      </c>
      <c r="BE6">
        <v>140.59063377769601</v>
      </c>
      <c r="BF6">
        <v>138.661498786067</v>
      </c>
      <c r="BG6">
        <v>139.13394000850701</v>
      </c>
      <c r="BH6">
        <v>49.615573561338202</v>
      </c>
      <c r="BJ6">
        <v>140.59063377769601</v>
      </c>
      <c r="BK6">
        <v>141.53551622257501</v>
      </c>
      <c r="BL6">
        <v>141.53551622257501</v>
      </c>
      <c r="BM6">
        <v>49.827006621618999</v>
      </c>
      <c r="BP6">
        <v>4</v>
      </c>
      <c r="BQ6">
        <v>141.53551622257501</v>
      </c>
      <c r="BR6">
        <v>50.5384348997095</v>
      </c>
      <c r="BS6">
        <v>141.53551622257501</v>
      </c>
      <c r="BT6">
        <v>141.53551622257501</v>
      </c>
      <c r="BV6">
        <v>140.59063377769601</v>
      </c>
      <c r="BW6">
        <v>50.526005293465502</v>
      </c>
      <c r="BX6">
        <v>141.53551622257501</v>
      </c>
      <c r="BY6">
        <v>141.53551622257501</v>
      </c>
      <c r="CA6">
        <v>139.60638123094699</v>
      </c>
      <c r="CB6">
        <v>50.049956559214301</v>
      </c>
      <c r="CC6">
        <v>141.53551622257501</v>
      </c>
      <c r="CD6">
        <v>141.53551622257501</v>
      </c>
      <c r="CG6">
        <v>90.984305421522393</v>
      </c>
      <c r="CH6">
        <v>90.196903384122805</v>
      </c>
      <c r="CI6">
        <v>90.984305421522393</v>
      </c>
      <c r="CJ6">
        <v>49.475529362174797</v>
      </c>
      <c r="CL6">
        <v>89.606351856073104</v>
      </c>
      <c r="CM6">
        <v>90.000052874772905</v>
      </c>
      <c r="CN6">
        <v>90.000052874772905</v>
      </c>
      <c r="CO6">
        <v>48.966394922404596</v>
      </c>
      <c r="CQ6">
        <v>90.196903384122805</v>
      </c>
      <c r="CR6">
        <v>91.614227051442001</v>
      </c>
      <c r="CS6">
        <v>92.244148681361693</v>
      </c>
      <c r="CT6">
        <v>49.590686699575699</v>
      </c>
      <c r="DB6" s="3"/>
      <c r="DF6">
        <v>89.582026672867201</v>
      </c>
      <c r="DG6">
        <v>90.211326094708795</v>
      </c>
      <c r="DH6">
        <v>90.529360238100097</v>
      </c>
      <c r="DL6">
        <v>89.356280232566306</v>
      </c>
      <c r="DM6">
        <v>90.000313521727193</v>
      </c>
      <c r="DN6">
        <v>90.299973354459595</v>
      </c>
      <c r="DP6">
        <v>89.678153320765901</v>
      </c>
      <c r="DQ6">
        <v>89.912148771262196</v>
      </c>
      <c r="DR6">
        <v>90.487518786028303</v>
      </c>
      <c r="EC6">
        <v>226.91886881150401</v>
      </c>
      <c r="ED6">
        <v>228.751205346929</v>
      </c>
      <c r="EE6">
        <v>228.69861973652101</v>
      </c>
      <c r="EF6">
        <v>124.50924116990799</v>
      </c>
      <c r="EH6">
        <v>228.300736533107</v>
      </c>
      <c r="EI6">
        <v>228.59154506622201</v>
      </c>
      <c r="EJ6">
        <v>225.64019534942699</v>
      </c>
      <c r="EK6">
        <v>127.04730809565601</v>
      </c>
      <c r="ES6">
        <v>229.84033349747401</v>
      </c>
      <c r="ET6">
        <v>227.78132950035001</v>
      </c>
      <c r="EU6">
        <v>229.36442647864001</v>
      </c>
      <c r="EV6">
        <v>2222</v>
      </c>
      <c r="EW6">
        <v>43</v>
      </c>
      <c r="EY6">
        <v>229.870851630853</v>
      </c>
      <c r="EZ6">
        <v>229.594788220129</v>
      </c>
      <c r="FA6">
        <v>228.810586503796</v>
      </c>
      <c r="FP6">
        <v>229.64692596304101</v>
      </c>
      <c r="FQ6">
        <v>228.12430953149001</v>
      </c>
      <c r="FR6">
        <v>229.10304328520601</v>
      </c>
      <c r="FT6">
        <v>2266</v>
      </c>
      <c r="FU6">
        <v>309</v>
      </c>
      <c r="FZ6">
        <v>229.76050711922801</v>
      </c>
      <c r="GA6">
        <v>230.193314962899</v>
      </c>
      <c r="GB6">
        <v>229.33005257580001</v>
      </c>
      <c r="GC6">
        <v>126.83105803560299</v>
      </c>
      <c r="GF6">
        <v>229.30565433359601</v>
      </c>
      <c r="GG6">
        <v>229.99861432631701</v>
      </c>
      <c r="GH6">
        <v>228.198835408018</v>
      </c>
      <c r="GI6">
        <v>126.69301392215</v>
      </c>
      <c r="GK6">
        <v>229.71744481933101</v>
      </c>
      <c r="GL6">
        <v>230.10166610165501</v>
      </c>
      <c r="GM6">
        <v>228.910402791096</v>
      </c>
      <c r="GN6">
        <v>126.767342927733</v>
      </c>
      <c r="GQ6">
        <v>90.559595389033305</v>
      </c>
      <c r="GR6">
        <v>90.576830899359393</v>
      </c>
      <c r="GS6">
        <v>90.418340771268305</v>
      </c>
      <c r="GT6">
        <v>49.887976310716297</v>
      </c>
      <c r="GV6">
        <v>2314</v>
      </c>
    </row>
    <row r="7" spans="2:204" x14ac:dyDescent="0.35">
      <c r="B7">
        <v>115.12005796918299</v>
      </c>
      <c r="C7">
        <v>114.249000571529</v>
      </c>
      <c r="D7">
        <v>114.268919167164</v>
      </c>
      <c r="E7">
        <v>49.468211399986103</v>
      </c>
      <c r="H7">
        <v>113.396720036242</v>
      </c>
      <c r="I7">
        <v>113.050653847889</v>
      </c>
      <c r="J7">
        <v>113.231684403</v>
      </c>
      <c r="K7">
        <v>48.5740952841237</v>
      </c>
      <c r="N7">
        <v>114.489118139979</v>
      </c>
      <c r="O7">
        <v>112.20178826662099</v>
      </c>
      <c r="P7">
        <v>114.88514309990001</v>
      </c>
      <c r="Q7">
        <v>48.194213970140297</v>
      </c>
      <c r="U7">
        <v>2892</v>
      </c>
      <c r="V7">
        <v>336</v>
      </c>
      <c r="AH7">
        <v>5</v>
      </c>
      <c r="AI7">
        <v>114.52762633976999</v>
      </c>
      <c r="AJ7">
        <v>114.52762633976999</v>
      </c>
      <c r="AK7">
        <v>115.47250878464899</v>
      </c>
      <c r="AL7">
        <v>49.1855609568834</v>
      </c>
      <c r="AN7">
        <v>114.52762633976999</v>
      </c>
      <c r="AO7">
        <v>113.54337379302</v>
      </c>
      <c r="AP7">
        <v>113.85833460798</v>
      </c>
      <c r="AQ7">
        <v>48.784250268631197</v>
      </c>
      <c r="AS7">
        <v>115.826839701479</v>
      </c>
      <c r="AT7">
        <v>114.842587154729</v>
      </c>
      <c r="AU7">
        <v>114.21266552481001</v>
      </c>
      <c r="AV7">
        <v>49.548725087905702</v>
      </c>
      <c r="AZ7">
        <v>141.53551622257501</v>
      </c>
      <c r="BA7">
        <v>140.59063377769601</v>
      </c>
      <c r="BB7">
        <v>140.59063377769601</v>
      </c>
      <c r="BC7">
        <v>50.522149617353399</v>
      </c>
      <c r="BE7">
        <v>140.07882245338601</v>
      </c>
      <c r="BF7">
        <v>138.661498786067</v>
      </c>
      <c r="BG7">
        <v>139.13394000850701</v>
      </c>
      <c r="BH7">
        <v>49.433379084327498</v>
      </c>
      <c r="BJ7">
        <v>140.59063377769601</v>
      </c>
      <c r="BK7">
        <v>141.53551622257501</v>
      </c>
      <c r="BL7">
        <v>141.53551622257501</v>
      </c>
      <c r="BM7">
        <v>49.821931254300999</v>
      </c>
      <c r="BP7">
        <v>5</v>
      </c>
      <c r="BQ7">
        <v>141.53551622257501</v>
      </c>
      <c r="BR7">
        <v>50.528069824195498</v>
      </c>
      <c r="BS7">
        <v>141.53551622257501</v>
      </c>
      <c r="BT7">
        <v>141.53551622257501</v>
      </c>
      <c r="BV7">
        <v>140.59063377769601</v>
      </c>
      <c r="BW7">
        <v>50.536789874082302</v>
      </c>
      <c r="BX7">
        <v>141.53551622257501</v>
      </c>
      <c r="BY7">
        <v>141.53551622257501</v>
      </c>
      <c r="CA7">
        <v>139.60638123094699</v>
      </c>
      <c r="CB7">
        <v>50.047326403626798</v>
      </c>
      <c r="CC7">
        <v>141.53551622257501</v>
      </c>
      <c r="CD7">
        <v>141.53551622257501</v>
      </c>
      <c r="CG7">
        <v>90.984305421522393</v>
      </c>
      <c r="CH7">
        <v>89.803202365423004</v>
      </c>
      <c r="CI7">
        <v>90.984305421522393</v>
      </c>
      <c r="CJ7">
        <v>49.259352007365798</v>
      </c>
      <c r="CL7">
        <v>89.606351856073104</v>
      </c>
      <c r="CM7">
        <v>90.000052874772905</v>
      </c>
      <c r="CN7">
        <v>89.606351856073104</v>
      </c>
      <c r="CO7">
        <v>48.972752113127598</v>
      </c>
      <c r="CQ7">
        <v>90.393753893472706</v>
      </c>
      <c r="CR7">
        <v>91.811077560791901</v>
      </c>
      <c r="CS7">
        <v>92.8740703112814</v>
      </c>
      <c r="CT7">
        <v>49.697883767858798</v>
      </c>
      <c r="DF7">
        <v>89.513275969541596</v>
      </c>
      <c r="DG7">
        <v>90.008716542627397</v>
      </c>
      <c r="DH7">
        <v>90.215161887686904</v>
      </c>
      <c r="DL7">
        <v>89.352711717486201</v>
      </c>
      <c r="DM7">
        <v>89.788701498235199</v>
      </c>
      <c r="DN7">
        <v>90.188507963970906</v>
      </c>
      <c r="DP7">
        <v>89.4498238675708</v>
      </c>
      <c r="DQ7">
        <v>89.825356057840906</v>
      </c>
      <c r="DR7">
        <v>90.2655331287731</v>
      </c>
      <c r="EC7">
        <v>227.06703612352899</v>
      </c>
      <c r="ED7">
        <v>227.27709614129799</v>
      </c>
      <c r="EE7">
        <v>229.41721849011901</v>
      </c>
      <c r="EF7">
        <v>123.695341088663</v>
      </c>
      <c r="EH7">
        <v>228.597103881035</v>
      </c>
      <c r="EI7">
        <v>225.818367593575</v>
      </c>
      <c r="EJ7">
        <v>226.36803496764401</v>
      </c>
      <c r="EK7">
        <v>125.568998886321</v>
      </c>
      <c r="ES7">
        <v>229.66651790930999</v>
      </c>
      <c r="ET7">
        <v>228.60331527773499</v>
      </c>
      <c r="EU7">
        <v>228.794617531537</v>
      </c>
      <c r="EV7">
        <v>2227</v>
      </c>
      <c r="EW7">
        <v>83</v>
      </c>
      <c r="EY7">
        <v>230.32942029618599</v>
      </c>
      <c r="EZ7">
        <v>228.983074387942</v>
      </c>
      <c r="FA7">
        <v>228.75015406016701</v>
      </c>
      <c r="FP7">
        <v>229.792444428322</v>
      </c>
      <c r="FQ7">
        <v>228.785501744225</v>
      </c>
      <c r="FR7">
        <v>229.89213099433599</v>
      </c>
      <c r="FT7">
        <v>2271</v>
      </c>
      <c r="FU7">
        <v>361</v>
      </c>
      <c r="FZ7">
        <v>229.409967704753</v>
      </c>
      <c r="GA7">
        <v>230.053780388863</v>
      </c>
      <c r="GB7">
        <v>229.87242382157899</v>
      </c>
      <c r="GC7">
        <v>126.80622204912601</v>
      </c>
      <c r="GF7">
        <v>229.317000328592</v>
      </c>
      <c r="GG7">
        <v>230.04934340222701</v>
      </c>
      <c r="GH7">
        <v>228.918286468323</v>
      </c>
      <c r="GI7">
        <v>126.746531092891</v>
      </c>
      <c r="GK7">
        <v>229.940923733723</v>
      </c>
      <c r="GL7">
        <v>230.28769218730301</v>
      </c>
      <c r="GM7">
        <v>229.86730988343999</v>
      </c>
      <c r="GN7">
        <v>126.86433702456</v>
      </c>
      <c r="GQ7">
        <v>90.616558522568297</v>
      </c>
      <c r="GR7">
        <v>90.336014646886696</v>
      </c>
      <c r="GS7">
        <v>90.019561805960393</v>
      </c>
      <c r="GT7">
        <v>49.773654791631003</v>
      </c>
      <c r="GV7">
        <v>2314</v>
      </c>
    </row>
    <row r="8" spans="2:204" x14ac:dyDescent="0.35">
      <c r="B8">
        <v>114.92747759286701</v>
      </c>
      <c r="C8">
        <v>114.94295373943</v>
      </c>
      <c r="D8">
        <v>114.29356931612401</v>
      </c>
      <c r="E8">
        <v>49.781740442154501</v>
      </c>
      <c r="H8">
        <v>113.610676215217</v>
      </c>
      <c r="I8">
        <v>112.765829126526</v>
      </c>
      <c r="J8">
        <v>113.393819057651</v>
      </c>
      <c r="K8">
        <v>48.454888937176598</v>
      </c>
      <c r="N8">
        <v>114.53869420225701</v>
      </c>
      <c r="O8">
        <v>112.28081216851299</v>
      </c>
      <c r="P8">
        <v>115.220018058669</v>
      </c>
      <c r="Q8">
        <v>48.243985582547502</v>
      </c>
      <c r="U8">
        <v>2901</v>
      </c>
      <c r="V8">
        <v>537</v>
      </c>
      <c r="AH8">
        <v>6</v>
      </c>
      <c r="AI8">
        <v>114.52762633976999</v>
      </c>
      <c r="AJ8">
        <v>114.52762633976999</v>
      </c>
      <c r="AK8">
        <v>115.47250878464899</v>
      </c>
      <c r="AL8">
        <v>49.1905269149945</v>
      </c>
      <c r="AN8">
        <v>114.21266552481001</v>
      </c>
      <c r="AO8">
        <v>113.54337379302</v>
      </c>
      <c r="AP8">
        <v>113.85833460798</v>
      </c>
      <c r="AQ8">
        <v>48.783066715006001</v>
      </c>
      <c r="AS8">
        <v>115.826839701479</v>
      </c>
      <c r="AT8">
        <v>115.15754796968901</v>
      </c>
      <c r="AU8">
        <v>114.842587154729</v>
      </c>
      <c r="AV8">
        <v>49.703609774210797</v>
      </c>
      <c r="AZ8">
        <v>142.55913887119499</v>
      </c>
      <c r="BA8">
        <v>140.59063377769601</v>
      </c>
      <c r="BB8">
        <v>140.59063377769601</v>
      </c>
      <c r="BC8">
        <v>50.853584244488303</v>
      </c>
      <c r="BE8">
        <v>140.59063377769601</v>
      </c>
      <c r="BF8">
        <v>139.60638123094699</v>
      </c>
      <c r="BG8">
        <v>139.13394000850701</v>
      </c>
      <c r="BH8">
        <v>49.626206549510798</v>
      </c>
      <c r="BJ8">
        <v>140.59063377769601</v>
      </c>
      <c r="BK8">
        <v>141.53551622257501</v>
      </c>
      <c r="BL8">
        <v>141.53551622257501</v>
      </c>
      <c r="BM8">
        <v>49.814196469421603</v>
      </c>
      <c r="BP8">
        <v>6</v>
      </c>
      <c r="BQ8">
        <v>140.59063377769601</v>
      </c>
      <c r="BR8">
        <v>50.570849917586003</v>
      </c>
      <c r="BS8">
        <v>141.53551622257501</v>
      </c>
      <c r="BT8">
        <v>141.53551622257501</v>
      </c>
      <c r="BV8">
        <v>141.53551622257501</v>
      </c>
      <c r="BW8">
        <v>50.503724387619698</v>
      </c>
      <c r="BX8">
        <v>141.53551622257501</v>
      </c>
      <c r="BY8">
        <v>141.53551622257501</v>
      </c>
      <c r="CA8">
        <v>140.07882245338601</v>
      </c>
      <c r="CB8">
        <v>50.044913070901401</v>
      </c>
      <c r="CC8">
        <v>141.53551622257501</v>
      </c>
      <c r="CD8">
        <v>141.53551622257501</v>
      </c>
      <c r="CG8">
        <v>90.984305421522393</v>
      </c>
      <c r="CH8">
        <v>90.000052874772905</v>
      </c>
      <c r="CI8">
        <v>90.787454912172507</v>
      </c>
      <c r="CJ8">
        <v>49.383658621843203</v>
      </c>
      <c r="CL8">
        <v>89.803202365423004</v>
      </c>
      <c r="CM8">
        <v>90.000052874772905</v>
      </c>
      <c r="CN8">
        <v>90.000052874772905</v>
      </c>
      <c r="CO8">
        <v>48.966236067567998</v>
      </c>
      <c r="CQ8">
        <v>90.196903384122805</v>
      </c>
      <c r="CR8">
        <v>91.614227051442001</v>
      </c>
      <c r="CS8">
        <v>92.440999190711594</v>
      </c>
      <c r="CT8">
        <v>49.585762356979203</v>
      </c>
      <c r="DF8">
        <v>89.380985010961695</v>
      </c>
      <c r="DG8">
        <v>89.966677525422696</v>
      </c>
      <c r="DH8">
        <v>90.134917179627294</v>
      </c>
      <c r="DL8">
        <v>89.622572183195501</v>
      </c>
      <c r="DM8">
        <v>89.928801889710797</v>
      </c>
      <c r="DN8">
        <v>90.080175924775901</v>
      </c>
      <c r="DP8">
        <v>89.501303368518293</v>
      </c>
      <c r="DQ8">
        <v>90.191809661618606</v>
      </c>
      <c r="DR8">
        <v>90.0845678281853</v>
      </c>
      <c r="EC8">
        <v>227.300777207403</v>
      </c>
      <c r="ED8">
        <v>228.52195611325101</v>
      </c>
      <c r="EE8">
        <v>229.368033653998</v>
      </c>
      <c r="EF8">
        <v>124.400442775062</v>
      </c>
      <c r="EH8">
        <v>228.486697566586</v>
      </c>
      <c r="EI8">
        <v>227.57815720222001</v>
      </c>
      <c r="EJ8">
        <v>225.224294257157</v>
      </c>
      <c r="EK8">
        <v>126.541669594292</v>
      </c>
      <c r="ES8">
        <v>229.59065981401</v>
      </c>
      <c r="ET8">
        <v>228.82045466613201</v>
      </c>
      <c r="EU8">
        <v>229.46446724760801</v>
      </c>
      <c r="EV8">
        <v>2232</v>
      </c>
      <c r="EW8">
        <v>163</v>
      </c>
      <c r="EY8">
        <v>229.63537676075299</v>
      </c>
      <c r="EZ8">
        <v>227.71896326265801</v>
      </c>
      <c r="FA8">
        <v>228.87557396462799</v>
      </c>
      <c r="FP8">
        <v>229.934255357057</v>
      </c>
      <c r="FQ8">
        <v>228.23007428592899</v>
      </c>
      <c r="FR8">
        <v>229.15671966895599</v>
      </c>
      <c r="FT8">
        <v>2276</v>
      </c>
      <c r="FU8">
        <v>399</v>
      </c>
      <c r="FZ8">
        <v>229.50013941885601</v>
      </c>
      <c r="GA8">
        <v>229.94909575833401</v>
      </c>
      <c r="GB8">
        <v>230.55672005114801</v>
      </c>
      <c r="GC8">
        <v>126.79898562288</v>
      </c>
      <c r="GF8">
        <v>229.57589849302801</v>
      </c>
      <c r="GG8">
        <v>230.055595753186</v>
      </c>
      <c r="GH8">
        <v>228.89422938342801</v>
      </c>
      <c r="GI8">
        <v>126.79733166771101</v>
      </c>
      <c r="GK8">
        <v>229.50143653941799</v>
      </c>
      <c r="GL8">
        <v>230.14318267001201</v>
      </c>
      <c r="GM8">
        <v>229.660717988709</v>
      </c>
      <c r="GN8">
        <v>126.830652725712</v>
      </c>
      <c r="GQ8">
        <v>90.471314229828494</v>
      </c>
      <c r="GR8">
        <v>90.674685425240597</v>
      </c>
      <c r="GS8">
        <v>90.196463832642294</v>
      </c>
      <c r="GT8">
        <v>49.951433161161802</v>
      </c>
      <c r="GV8">
        <v>2314</v>
      </c>
    </row>
    <row r="9" spans="2:204" x14ac:dyDescent="0.35">
      <c r="B9">
        <v>115.33184955310401</v>
      </c>
      <c r="C9">
        <v>114.15989528867701</v>
      </c>
      <c r="D9">
        <v>113.950053557519</v>
      </c>
      <c r="E9">
        <v>49.4527073152559</v>
      </c>
      <c r="H9">
        <v>113.665402649962</v>
      </c>
      <c r="I9">
        <v>113.381797875225</v>
      </c>
      <c r="J9">
        <v>113.405099173846</v>
      </c>
      <c r="K9">
        <v>48.7235360110108</v>
      </c>
      <c r="N9">
        <v>115.22416637553999</v>
      </c>
      <c r="O9">
        <v>112.189732918204</v>
      </c>
      <c r="P9">
        <v>115.155820484925</v>
      </c>
      <c r="Q9">
        <v>48.1903995451013</v>
      </c>
      <c r="U9">
        <v>2909</v>
      </c>
      <c r="V9">
        <v>919</v>
      </c>
      <c r="AH9">
        <v>7</v>
      </c>
      <c r="AI9">
        <v>114.52762633976999</v>
      </c>
      <c r="AJ9">
        <v>114.842587154729</v>
      </c>
      <c r="AK9">
        <v>115.15754796968901</v>
      </c>
      <c r="AL9">
        <v>49.300773156224402</v>
      </c>
      <c r="AN9">
        <v>114.842587154729</v>
      </c>
      <c r="AO9">
        <v>113.85833460798</v>
      </c>
      <c r="AP9">
        <v>113.85833460798</v>
      </c>
      <c r="AQ9">
        <v>48.917609967247301</v>
      </c>
      <c r="AS9">
        <v>115.826839701479</v>
      </c>
      <c r="AT9">
        <v>114.842587154729</v>
      </c>
      <c r="AU9">
        <v>114.52762633976999</v>
      </c>
      <c r="AV9">
        <v>49.565878369724402</v>
      </c>
      <c r="AZ9">
        <v>142.04732754688499</v>
      </c>
      <c r="BA9">
        <v>140.59063377769601</v>
      </c>
      <c r="BB9">
        <v>140.59063377769601</v>
      </c>
      <c r="BC9">
        <v>50.756261187336499</v>
      </c>
      <c r="BE9">
        <v>140.59063377769601</v>
      </c>
      <c r="BF9">
        <v>138.661498786067</v>
      </c>
      <c r="BG9">
        <v>138.18905756362699</v>
      </c>
      <c r="BH9">
        <v>49.597997058652197</v>
      </c>
      <c r="BJ9">
        <v>140.59063377769601</v>
      </c>
      <c r="BK9">
        <v>141.063075000136</v>
      </c>
      <c r="BL9">
        <v>141.53551622257501</v>
      </c>
      <c r="BM9">
        <v>49.822970674545097</v>
      </c>
      <c r="BP9">
        <v>7</v>
      </c>
      <c r="BQ9">
        <v>141.063075000136</v>
      </c>
      <c r="BR9">
        <v>50.567663564221903</v>
      </c>
      <c r="BS9">
        <v>141.53551622257501</v>
      </c>
      <c r="BT9">
        <v>141.53551622257501</v>
      </c>
      <c r="BV9">
        <v>141.063075000136</v>
      </c>
      <c r="BW9">
        <v>50.530190917411197</v>
      </c>
      <c r="BX9">
        <v>141.53551622257501</v>
      </c>
      <c r="BY9">
        <v>141.53551622257501</v>
      </c>
      <c r="CA9">
        <v>139.60638123094699</v>
      </c>
      <c r="CB9">
        <v>50.052680985611303</v>
      </c>
      <c r="CC9">
        <v>141.53551622257501</v>
      </c>
      <c r="CD9">
        <v>142.55913887119499</v>
      </c>
      <c r="CG9">
        <v>90.984305421522393</v>
      </c>
      <c r="CH9">
        <v>90.393753893472706</v>
      </c>
      <c r="CI9">
        <v>90.787454912172507</v>
      </c>
      <c r="CJ9">
        <v>49.588053045872599</v>
      </c>
      <c r="CL9">
        <v>89.606351856073104</v>
      </c>
      <c r="CM9">
        <v>89.803202365423004</v>
      </c>
      <c r="CN9">
        <v>89.606351856073104</v>
      </c>
      <c r="CO9">
        <v>48.866639493495001</v>
      </c>
      <c r="CQ9">
        <v>90.196903384122805</v>
      </c>
      <c r="CR9">
        <v>92.007928070141801</v>
      </c>
      <c r="CS9">
        <v>92.244148681361693</v>
      </c>
      <c r="CT9">
        <v>49.795983126115999</v>
      </c>
      <c r="DF9">
        <v>89.354030844310003</v>
      </c>
      <c r="DG9">
        <v>89.857378424359297</v>
      </c>
      <c r="DH9">
        <v>90.183531460298099</v>
      </c>
      <c r="DL9">
        <v>89.517859425264405</v>
      </c>
      <c r="DM9">
        <v>90.160392390154797</v>
      </c>
      <c r="DN9">
        <v>89.989675099167201</v>
      </c>
      <c r="DP9">
        <v>89.504872126787902</v>
      </c>
      <c r="DQ9">
        <v>90.059222390304896</v>
      </c>
      <c r="DR9">
        <v>90.595522870972204</v>
      </c>
      <c r="EC9">
        <v>227.28316296928301</v>
      </c>
      <c r="ED9">
        <v>227.50331753330701</v>
      </c>
      <c r="EE9">
        <v>228.945360375033</v>
      </c>
      <c r="EF9">
        <v>123.83948669555799</v>
      </c>
      <c r="EH9">
        <v>228.610695618992</v>
      </c>
      <c r="EI9">
        <v>227.05514471311099</v>
      </c>
      <c r="EJ9">
        <v>226.27044815299999</v>
      </c>
      <c r="EK9">
        <v>126.19470340167901</v>
      </c>
      <c r="ES9">
        <v>229.62234280036799</v>
      </c>
      <c r="ET9">
        <v>228.643474357435</v>
      </c>
      <c r="EU9">
        <v>229.12384138097499</v>
      </c>
      <c r="EV9">
        <v>2236</v>
      </c>
      <c r="EW9">
        <v>146</v>
      </c>
      <c r="EY9">
        <v>229.42803922762801</v>
      </c>
      <c r="EZ9">
        <v>229.25965650228099</v>
      </c>
      <c r="FA9">
        <v>230.51356810987701</v>
      </c>
      <c r="FP9">
        <v>229.88134975974401</v>
      </c>
      <c r="FQ9">
        <v>228.57573680957699</v>
      </c>
      <c r="FR9">
        <v>229.494384225792</v>
      </c>
      <c r="FT9">
        <v>2281</v>
      </c>
      <c r="FU9">
        <v>304</v>
      </c>
      <c r="FZ9">
        <v>229.700010910164</v>
      </c>
      <c r="GA9">
        <v>229.46272529113801</v>
      </c>
      <c r="GB9">
        <v>230.575122143524</v>
      </c>
      <c r="GC9">
        <v>126.36193770980501</v>
      </c>
      <c r="GF9">
        <v>229.29691589173501</v>
      </c>
      <c r="GG9">
        <v>230.05692353456601</v>
      </c>
      <c r="GH9">
        <v>230.10591718790999</v>
      </c>
      <c r="GI9">
        <v>126.773316653463</v>
      </c>
      <c r="GK9">
        <v>229.55314219240299</v>
      </c>
      <c r="GL9">
        <v>229.99342177681399</v>
      </c>
      <c r="GM9">
        <v>229.890273449034</v>
      </c>
      <c r="GN9">
        <v>126.750464104035</v>
      </c>
      <c r="GQ9">
        <v>90.478885114205696</v>
      </c>
      <c r="GR9">
        <v>90.640884291957704</v>
      </c>
      <c r="GS9">
        <v>90.121963988258003</v>
      </c>
      <c r="GT9">
        <v>49.936459055131103</v>
      </c>
      <c r="GV9">
        <v>2314</v>
      </c>
    </row>
    <row r="10" spans="2:204" x14ac:dyDescent="0.35">
      <c r="B10">
        <v>115.197017204909</v>
      </c>
      <c r="C10">
        <v>114.40012788918401</v>
      </c>
      <c r="D10">
        <v>114.824512064728</v>
      </c>
      <c r="E10">
        <v>49.548342010694697</v>
      </c>
      <c r="H10">
        <v>114.04385720330799</v>
      </c>
      <c r="I10">
        <v>113.414560828212</v>
      </c>
      <c r="J10">
        <v>113.491792008914</v>
      </c>
      <c r="K10">
        <v>48.731473774414098</v>
      </c>
      <c r="N10">
        <v>114.818223548934</v>
      </c>
      <c r="O10">
        <v>111.29556358790499</v>
      </c>
      <c r="P10">
        <v>115.286338489887</v>
      </c>
      <c r="Q10">
        <v>47.8087831945221</v>
      </c>
      <c r="U10">
        <v>2917</v>
      </c>
      <c r="V10">
        <v>1035</v>
      </c>
      <c r="AH10">
        <v>8</v>
      </c>
      <c r="AI10">
        <v>114.52762633976999</v>
      </c>
      <c r="AJ10">
        <v>114.52762633976999</v>
      </c>
      <c r="AK10">
        <v>115.47250878464899</v>
      </c>
      <c r="AL10">
        <v>49.183207657225601</v>
      </c>
      <c r="AN10">
        <v>114.842587154729</v>
      </c>
      <c r="AO10">
        <v>113.85833460798</v>
      </c>
      <c r="AP10">
        <v>113.85833460798</v>
      </c>
      <c r="AQ10">
        <v>48.917575840951997</v>
      </c>
      <c r="AS10">
        <v>115.826839701479</v>
      </c>
      <c r="AT10">
        <v>113.54337379302</v>
      </c>
      <c r="AU10">
        <v>114.21266552481001</v>
      </c>
      <c r="AV10">
        <v>48.989568462681603</v>
      </c>
      <c r="AZ10">
        <v>141.53551622257501</v>
      </c>
      <c r="BA10">
        <v>140.59063377769601</v>
      </c>
      <c r="BB10">
        <v>140.59063377769601</v>
      </c>
      <c r="BC10">
        <v>50.551486693296802</v>
      </c>
      <c r="BE10">
        <v>140.59063377769601</v>
      </c>
      <c r="BF10">
        <v>139.60638123094699</v>
      </c>
      <c r="BG10">
        <v>139.60638123094699</v>
      </c>
      <c r="BH10">
        <v>49.606883633531801</v>
      </c>
      <c r="BJ10">
        <v>140.07882245338601</v>
      </c>
      <c r="BK10">
        <v>141.53551622257501</v>
      </c>
      <c r="BL10">
        <v>141.53551622257501</v>
      </c>
      <c r="BM10">
        <v>49.635248857407802</v>
      </c>
      <c r="BP10">
        <v>8</v>
      </c>
      <c r="BQ10">
        <v>141.53551622257501</v>
      </c>
      <c r="BR10">
        <v>50.518180816269798</v>
      </c>
      <c r="BS10">
        <v>141.53551622257501</v>
      </c>
      <c r="BT10">
        <v>141.53551622257501</v>
      </c>
      <c r="BV10">
        <v>140.59063377769601</v>
      </c>
      <c r="BW10">
        <v>50.5348101870809</v>
      </c>
      <c r="BX10">
        <v>141.53551622257501</v>
      </c>
      <c r="BY10">
        <v>141.53551622257501</v>
      </c>
      <c r="CA10">
        <v>139.60638123094699</v>
      </c>
      <c r="CB10">
        <v>50.038719478711599</v>
      </c>
      <c r="CC10">
        <v>141.53551622257501</v>
      </c>
      <c r="CD10">
        <v>141.53551622257501</v>
      </c>
      <c r="CG10">
        <v>90.984305421522393</v>
      </c>
      <c r="CH10">
        <v>90.393753893472706</v>
      </c>
      <c r="CI10">
        <v>90.590604402822606</v>
      </c>
      <c r="CJ10">
        <v>49.594958840261903</v>
      </c>
      <c r="CL10">
        <v>89.606351856073104</v>
      </c>
      <c r="CM10">
        <v>90.196903384122805</v>
      </c>
      <c r="CN10">
        <v>90.196903384122805</v>
      </c>
      <c r="CO10">
        <v>49.079824565627298</v>
      </c>
      <c r="CQ10">
        <v>90.590604402822606</v>
      </c>
      <c r="CR10">
        <v>91.811077560791901</v>
      </c>
      <c r="CS10">
        <v>92.440999190711594</v>
      </c>
      <c r="CT10">
        <v>49.686589091693698</v>
      </c>
      <c r="DF10">
        <v>89.307476354562596</v>
      </c>
      <c r="DG10">
        <v>89.781430993628305</v>
      </c>
      <c r="DH10">
        <v>90.1786417776664</v>
      </c>
      <c r="DL10">
        <v>89.4627261890504</v>
      </c>
      <c r="DM10">
        <v>89.991237382011505</v>
      </c>
      <c r="DN10">
        <v>89.962967720633898</v>
      </c>
      <c r="DP10">
        <v>89.518338972989994</v>
      </c>
      <c r="DQ10">
        <v>89.923668094512095</v>
      </c>
      <c r="DR10">
        <v>90.462874187263694</v>
      </c>
      <c r="EC10">
        <v>227.09098946311499</v>
      </c>
      <c r="ED10">
        <v>228.70663823274401</v>
      </c>
      <c r="EE10">
        <v>229.22993446220499</v>
      </c>
      <c r="EF10">
        <v>124.482972517671</v>
      </c>
      <c r="EH10">
        <v>228.16467440684801</v>
      </c>
      <c r="EI10">
        <v>226.96420676011999</v>
      </c>
      <c r="EJ10">
        <v>226.92054275662801</v>
      </c>
      <c r="EK10">
        <v>126.168832253517</v>
      </c>
      <c r="ES10">
        <v>229.75497322433199</v>
      </c>
      <c r="ET10">
        <v>228.15160174571</v>
      </c>
      <c r="EU10">
        <v>228.43048135023801</v>
      </c>
      <c r="EV10">
        <v>2241</v>
      </c>
      <c r="EW10">
        <v>165</v>
      </c>
      <c r="EY10">
        <v>229.449708814942</v>
      </c>
      <c r="EZ10">
        <v>228.56030550209601</v>
      </c>
      <c r="FA10">
        <v>228.97963871881501</v>
      </c>
      <c r="FP10">
        <v>230.06115432667701</v>
      </c>
      <c r="FQ10">
        <v>228.07774257832</v>
      </c>
      <c r="FR10">
        <v>229.45171325548</v>
      </c>
      <c r="FT10">
        <v>2286</v>
      </c>
      <c r="FU10">
        <v>260</v>
      </c>
      <c r="FZ10">
        <v>229.672591554023</v>
      </c>
      <c r="GA10">
        <v>230.141877597818</v>
      </c>
      <c r="GB10">
        <v>229.34050090587999</v>
      </c>
      <c r="GC10">
        <v>126.880549123281</v>
      </c>
      <c r="GF10">
        <v>229.58576975167799</v>
      </c>
      <c r="GG10">
        <v>230.03655503110301</v>
      </c>
      <c r="GH10">
        <v>229.615571072129</v>
      </c>
      <c r="GI10">
        <v>126.731334116445</v>
      </c>
      <c r="GK10">
        <v>229.550579928302</v>
      </c>
      <c r="GL10">
        <v>230.09085144596901</v>
      </c>
      <c r="GM10">
        <v>230.37834160048899</v>
      </c>
      <c r="GN10">
        <v>126.77168358322599</v>
      </c>
      <c r="GQ10">
        <v>90.566959741182899</v>
      </c>
      <c r="GR10">
        <v>90.630001422579795</v>
      </c>
      <c r="GS10">
        <v>90.228230665686397</v>
      </c>
      <c r="GT10">
        <v>49.9100600911855</v>
      </c>
      <c r="GV10">
        <v>2315</v>
      </c>
    </row>
    <row r="11" spans="2:204" x14ac:dyDescent="0.35">
      <c r="B11">
        <v>115.398229364823</v>
      </c>
      <c r="C11">
        <v>114.365185888136</v>
      </c>
      <c r="D11">
        <v>114.2139181054</v>
      </c>
      <c r="E11">
        <v>49.552708620908597</v>
      </c>
      <c r="H11">
        <v>113.861616843533</v>
      </c>
      <c r="I11">
        <v>113.678876177842</v>
      </c>
      <c r="J11">
        <v>112.84252724522401</v>
      </c>
      <c r="K11">
        <v>48.845812165204499</v>
      </c>
      <c r="N11">
        <v>114.796833893645</v>
      </c>
      <c r="O11">
        <v>110.86548143088601</v>
      </c>
      <c r="P11">
        <v>115.40486615856599</v>
      </c>
      <c r="Q11">
        <v>47.619869815353297</v>
      </c>
      <c r="U11">
        <v>2925</v>
      </c>
      <c r="V11">
        <v>823</v>
      </c>
      <c r="AH11">
        <v>9</v>
      </c>
      <c r="AI11">
        <v>114.52762633976999</v>
      </c>
      <c r="AJ11">
        <v>114.842587154729</v>
      </c>
      <c r="AK11">
        <v>115.15754796968901</v>
      </c>
      <c r="AL11">
        <v>49.311459057986198</v>
      </c>
      <c r="AN11">
        <v>114.842587154729</v>
      </c>
      <c r="AO11">
        <v>112.598491348141</v>
      </c>
      <c r="AP11">
        <v>113.22841297806001</v>
      </c>
      <c r="AQ11">
        <v>48.3805811095934</v>
      </c>
      <c r="AS11">
        <v>115.826839701479</v>
      </c>
      <c r="AT11">
        <v>114.52762633976999</v>
      </c>
      <c r="AU11">
        <v>114.52762633976999</v>
      </c>
      <c r="AV11">
        <v>49.419063968800899</v>
      </c>
      <c r="AZ11">
        <v>141.53551622257501</v>
      </c>
      <c r="BA11">
        <v>140.59063377769601</v>
      </c>
      <c r="BB11">
        <v>140.59063377769601</v>
      </c>
      <c r="BC11">
        <v>50.528993678129403</v>
      </c>
      <c r="BE11">
        <v>140.59063377769601</v>
      </c>
      <c r="BF11">
        <v>139.60638123094699</v>
      </c>
      <c r="BG11">
        <v>138.661498786067</v>
      </c>
      <c r="BH11">
        <v>49.612595762801099</v>
      </c>
      <c r="BJ11">
        <v>140.59063377769601</v>
      </c>
      <c r="BK11">
        <v>141.063075000136</v>
      </c>
      <c r="BL11">
        <v>141.53551622257501</v>
      </c>
      <c r="BM11">
        <v>49.8207139152764</v>
      </c>
      <c r="BP11">
        <v>9</v>
      </c>
      <c r="BQ11">
        <v>140.59063377769601</v>
      </c>
      <c r="BR11">
        <v>50.546707163250801</v>
      </c>
      <c r="BS11">
        <v>141.53551622257501</v>
      </c>
      <c r="BT11">
        <v>141.53551622257501</v>
      </c>
      <c r="BV11">
        <v>140.59063377769601</v>
      </c>
      <c r="BW11">
        <v>50.494971342949597</v>
      </c>
      <c r="BX11">
        <v>141.53551622257501</v>
      </c>
      <c r="BY11">
        <v>141.53551622257501</v>
      </c>
      <c r="CA11">
        <v>139.60638123094699</v>
      </c>
      <c r="CB11">
        <v>50.049089267766099</v>
      </c>
      <c r="CC11">
        <v>141.53551622257501</v>
      </c>
      <c r="CD11">
        <v>141.53551622257501</v>
      </c>
      <c r="CG11">
        <v>90.984305421522393</v>
      </c>
      <c r="CH11">
        <v>90.393753893472706</v>
      </c>
      <c r="CI11">
        <v>90.787454912172507</v>
      </c>
      <c r="CJ11">
        <v>49.591632378709903</v>
      </c>
      <c r="CL11">
        <v>89.606351856073104</v>
      </c>
      <c r="CM11">
        <v>89.803202365423004</v>
      </c>
      <c r="CN11">
        <v>90.393753893472706</v>
      </c>
      <c r="CO11">
        <v>48.8587948732889</v>
      </c>
      <c r="CQ11">
        <v>90.393753893472706</v>
      </c>
      <c r="CR11">
        <v>92.007928070141801</v>
      </c>
      <c r="CS11">
        <v>92.244148681361693</v>
      </c>
      <c r="CT11">
        <v>49.808267219662</v>
      </c>
      <c r="DF11">
        <v>89.441184961774795</v>
      </c>
      <c r="DG11">
        <v>89.989111184024793</v>
      </c>
      <c r="DH11">
        <v>90.249887787721505</v>
      </c>
      <c r="DL11">
        <v>89.373971394132099</v>
      </c>
      <c r="DM11">
        <v>90.063429136319698</v>
      </c>
      <c r="DN11">
        <v>89.885202880060405</v>
      </c>
      <c r="DP11">
        <v>89.514361973177401</v>
      </c>
      <c r="DQ11">
        <v>89.841022941752499</v>
      </c>
      <c r="DR11">
        <v>90.299755499768807</v>
      </c>
      <c r="EC11">
        <v>227.06423050612</v>
      </c>
      <c r="ED11">
        <v>227.95355766468199</v>
      </c>
      <c r="EE11">
        <v>228.61156864741099</v>
      </c>
      <c r="EF11">
        <v>124.098698863965</v>
      </c>
      <c r="EH11">
        <v>228.442770006654</v>
      </c>
      <c r="EI11">
        <v>227.13290033458401</v>
      </c>
      <c r="EJ11">
        <v>226.38564518538399</v>
      </c>
      <c r="EK11">
        <v>126.24189786287501</v>
      </c>
      <c r="ES11">
        <v>230.17865367635099</v>
      </c>
      <c r="ET11">
        <v>228.12705139629401</v>
      </c>
      <c r="EU11">
        <v>229.45927388030401</v>
      </c>
      <c r="EV11">
        <v>2246</v>
      </c>
      <c r="EW11">
        <v>371</v>
      </c>
      <c r="EY11">
        <v>229.587479028681</v>
      </c>
      <c r="EZ11">
        <v>228.729146506653</v>
      </c>
      <c r="FA11">
        <v>228.54596184427899</v>
      </c>
      <c r="FP11">
        <v>229.97631949607899</v>
      </c>
      <c r="FQ11">
        <v>228.626315916263</v>
      </c>
      <c r="FR11">
        <v>228.361679644551</v>
      </c>
      <c r="FT11">
        <v>2291</v>
      </c>
      <c r="FU11">
        <v>168</v>
      </c>
      <c r="FZ11">
        <v>229.73954915158001</v>
      </c>
      <c r="GA11">
        <v>229.708175650436</v>
      </c>
      <c r="GB11">
        <v>229.899595023156</v>
      </c>
      <c r="GC11">
        <v>126.560751350384</v>
      </c>
      <c r="GF11">
        <v>229.407254626476</v>
      </c>
      <c r="GG11">
        <v>229.41174738825001</v>
      </c>
      <c r="GH11">
        <v>229.84917049392399</v>
      </c>
      <c r="GI11">
        <v>126.41523165484401</v>
      </c>
      <c r="GK11">
        <v>229.750545593228</v>
      </c>
      <c r="GL11">
        <v>230.007535770961</v>
      </c>
      <c r="GM11">
        <v>229.57993946374</v>
      </c>
      <c r="GN11">
        <v>126.743535358884</v>
      </c>
      <c r="GQ11">
        <v>90.458689955244495</v>
      </c>
      <c r="GR11">
        <v>90.643044406412102</v>
      </c>
      <c r="GS11">
        <v>90.414832788160197</v>
      </c>
      <c r="GT11">
        <v>49.944377744826198</v>
      </c>
      <c r="GV11">
        <v>2312</v>
      </c>
    </row>
    <row r="12" spans="2:204" x14ac:dyDescent="0.35">
      <c r="B12">
        <v>115.076824627566</v>
      </c>
      <c r="C12">
        <v>114.890200346274</v>
      </c>
      <c r="D12">
        <v>113.799760276425</v>
      </c>
      <c r="E12">
        <v>49.749599193498</v>
      </c>
      <c r="H12">
        <v>113.85257043341799</v>
      </c>
      <c r="I12">
        <v>112.83796772924801</v>
      </c>
      <c r="J12">
        <v>112.883840886481</v>
      </c>
      <c r="K12">
        <v>48.477645598770003</v>
      </c>
      <c r="N12">
        <v>114.529890419792</v>
      </c>
      <c r="O12">
        <v>113.13883772527601</v>
      </c>
      <c r="P12">
        <v>115.246199032193</v>
      </c>
      <c r="Q12">
        <v>48.5999429087002</v>
      </c>
      <c r="U12">
        <v>2933</v>
      </c>
      <c r="V12">
        <v>894</v>
      </c>
      <c r="AH12">
        <v>10</v>
      </c>
      <c r="AI12">
        <v>114.52762633976999</v>
      </c>
      <c r="AJ12">
        <v>114.52762633976999</v>
      </c>
      <c r="AK12">
        <v>115.47250878464899</v>
      </c>
      <c r="AL12">
        <v>49.178573525808602</v>
      </c>
      <c r="AN12">
        <v>114.21266552481001</v>
      </c>
      <c r="AO12">
        <v>113.85833460798</v>
      </c>
      <c r="AP12">
        <v>113.85833460798</v>
      </c>
      <c r="AQ12">
        <v>48.909867090025202</v>
      </c>
      <c r="AS12">
        <v>115.826839701479</v>
      </c>
      <c r="AT12">
        <v>114.842587154729</v>
      </c>
      <c r="AU12">
        <v>114.52762633976999</v>
      </c>
      <c r="AV12">
        <v>49.560849035144301</v>
      </c>
      <c r="AZ12">
        <v>141.53551622257501</v>
      </c>
      <c r="BA12">
        <v>140.59063377769601</v>
      </c>
      <c r="BB12">
        <v>140.59063377769601</v>
      </c>
      <c r="BC12">
        <v>50.559311170492499</v>
      </c>
      <c r="BE12">
        <v>140.07882245338601</v>
      </c>
      <c r="BF12">
        <v>140.07882245338601</v>
      </c>
      <c r="BG12">
        <v>139.60638123094699</v>
      </c>
      <c r="BH12">
        <v>49.438645901368297</v>
      </c>
      <c r="BJ12">
        <v>140.59063377769601</v>
      </c>
      <c r="BK12">
        <v>141.53551622257501</v>
      </c>
      <c r="BL12">
        <v>141.53551622257501</v>
      </c>
      <c r="BM12">
        <v>49.807604110396099</v>
      </c>
      <c r="BP12">
        <v>10</v>
      </c>
      <c r="BQ12">
        <v>141.53551622257501</v>
      </c>
      <c r="BR12">
        <v>50.532085760683898</v>
      </c>
      <c r="BS12">
        <v>141.53551622257501</v>
      </c>
      <c r="BT12">
        <v>141.53551622257501</v>
      </c>
      <c r="BV12">
        <v>140.59063377769601</v>
      </c>
      <c r="BW12">
        <v>50.024665022629101</v>
      </c>
      <c r="BX12">
        <v>140.59063377769601</v>
      </c>
      <c r="BY12">
        <v>140.59063377769601</v>
      </c>
      <c r="CA12">
        <v>139.60638123094699</v>
      </c>
      <c r="CB12">
        <v>50.054750229881797</v>
      </c>
      <c r="CC12">
        <v>141.53551622257501</v>
      </c>
      <c r="CD12">
        <v>141.53551622257501</v>
      </c>
      <c r="CG12">
        <v>91.4173765420921</v>
      </c>
      <c r="CH12">
        <v>90.196903384122805</v>
      </c>
      <c r="CI12">
        <v>90.984305421522393</v>
      </c>
      <c r="CJ12">
        <v>49.472585621753801</v>
      </c>
      <c r="CL12">
        <v>89.606351856073104</v>
      </c>
      <c r="CM12">
        <v>90.000052874772905</v>
      </c>
      <c r="CN12">
        <v>90.196903384122805</v>
      </c>
      <c r="CO12">
        <v>48.980290224711098</v>
      </c>
      <c r="CQ12">
        <v>90.196903384122805</v>
      </c>
      <c r="CR12">
        <v>91.811077560791901</v>
      </c>
      <c r="CS12">
        <v>92.440999190711594</v>
      </c>
      <c r="CT12">
        <v>49.690637318884399</v>
      </c>
      <c r="DF12">
        <v>89.592949508840704</v>
      </c>
      <c r="DG12">
        <v>89.769867686495203</v>
      </c>
      <c r="DH12">
        <v>90.321254901727997</v>
      </c>
      <c r="DL12">
        <v>89.445478549065399</v>
      </c>
      <c r="DM12">
        <v>90.084532854624996</v>
      </c>
      <c r="DN12">
        <v>89.733990537682203</v>
      </c>
      <c r="DP12">
        <v>89.577788886898503</v>
      </c>
      <c r="DQ12">
        <v>89.646092114572895</v>
      </c>
      <c r="DR12">
        <v>90.386142340444493</v>
      </c>
      <c r="EC12">
        <v>227.429328752771</v>
      </c>
      <c r="ED12">
        <v>228.044348643425</v>
      </c>
      <c r="EE12">
        <v>229.99614199410701</v>
      </c>
      <c r="EF12">
        <v>124.13927815235</v>
      </c>
      <c r="EH12">
        <v>228.38456823388901</v>
      </c>
      <c r="EI12">
        <v>225.85904396035599</v>
      </c>
      <c r="EJ12">
        <v>226.80451683849299</v>
      </c>
      <c r="EK12">
        <v>125.504154476341</v>
      </c>
      <c r="ES12">
        <v>229.858381584982</v>
      </c>
      <c r="ET12">
        <v>228.647174337834</v>
      </c>
      <c r="EU12">
        <v>228.92281043453201</v>
      </c>
      <c r="EV12">
        <v>2251</v>
      </c>
      <c r="EW12">
        <v>425</v>
      </c>
      <c r="EY12">
        <v>229.53679036565501</v>
      </c>
      <c r="EZ12">
        <v>228.989561787936</v>
      </c>
      <c r="FA12">
        <v>228.740752549322</v>
      </c>
      <c r="FP12">
        <v>229.75634985906501</v>
      </c>
      <c r="FQ12">
        <v>228.412361255897</v>
      </c>
      <c r="FR12">
        <v>228.85290462172799</v>
      </c>
      <c r="FT12">
        <v>2296</v>
      </c>
      <c r="FU12">
        <v>134</v>
      </c>
      <c r="FZ12">
        <v>229.878487822511</v>
      </c>
      <c r="GA12">
        <v>230.11847832651799</v>
      </c>
      <c r="GB12">
        <v>230.547335902231</v>
      </c>
      <c r="GC12">
        <v>126.712659951154</v>
      </c>
      <c r="GF12">
        <v>229.44312930672001</v>
      </c>
      <c r="GG12">
        <v>229.96317853630001</v>
      </c>
      <c r="GH12">
        <v>228.15363777972101</v>
      </c>
      <c r="GI12">
        <v>126.71825794346501</v>
      </c>
      <c r="GK12">
        <v>229.99281248049201</v>
      </c>
      <c r="GL12">
        <v>229.956379516819</v>
      </c>
      <c r="GM12">
        <v>229.596647019778</v>
      </c>
      <c r="GN12">
        <v>126.654861633485</v>
      </c>
      <c r="GQ12">
        <v>90.382920634021204</v>
      </c>
      <c r="GR12">
        <v>90.617520554650099</v>
      </c>
      <c r="GS12">
        <v>90.102487699720896</v>
      </c>
      <c r="GT12">
        <v>49.893786337545201</v>
      </c>
      <c r="GV12">
        <v>2310</v>
      </c>
    </row>
    <row r="13" spans="2:204" x14ac:dyDescent="0.35">
      <c r="B13">
        <v>115.102092310787</v>
      </c>
      <c r="C13">
        <v>114.40192308937699</v>
      </c>
      <c r="D13">
        <v>114.281073432846</v>
      </c>
      <c r="E13">
        <v>49.566603231482901</v>
      </c>
      <c r="H13">
        <v>113.093534935158</v>
      </c>
      <c r="I13">
        <v>113.24313631001201</v>
      </c>
      <c r="J13">
        <v>113.73399025203599</v>
      </c>
      <c r="K13">
        <v>48.659189596667197</v>
      </c>
      <c r="N13">
        <v>114.71943550184599</v>
      </c>
      <c r="O13">
        <v>112.637270267445</v>
      </c>
      <c r="P13">
        <v>115.103401345859</v>
      </c>
      <c r="Q13">
        <v>48.393492235620101</v>
      </c>
      <c r="U13">
        <v>2942</v>
      </c>
      <c r="V13">
        <v>728</v>
      </c>
      <c r="AH13">
        <v>11</v>
      </c>
      <c r="AI13">
        <v>114.21266552481001</v>
      </c>
      <c r="AJ13">
        <v>114.52762633976999</v>
      </c>
      <c r="AK13">
        <v>115.826839701479</v>
      </c>
      <c r="AL13">
        <v>49.177059328135698</v>
      </c>
      <c r="AN13">
        <v>113.85833460798</v>
      </c>
      <c r="AO13">
        <v>113.54337379302</v>
      </c>
      <c r="AP13">
        <v>113.54337379302</v>
      </c>
      <c r="AQ13">
        <v>48.771257648004998</v>
      </c>
      <c r="AS13">
        <v>115.826839701479</v>
      </c>
      <c r="AT13">
        <v>114.52762633976999</v>
      </c>
      <c r="AU13">
        <v>114.52762633976999</v>
      </c>
      <c r="AV13">
        <v>49.406340131428799</v>
      </c>
      <c r="AZ13">
        <v>142.55913887119499</v>
      </c>
      <c r="BA13">
        <v>140.59063377769601</v>
      </c>
      <c r="BB13">
        <v>140.59063377769601</v>
      </c>
      <c r="BC13">
        <v>50.870846627396602</v>
      </c>
      <c r="BE13">
        <v>140.59063377769601</v>
      </c>
      <c r="BF13">
        <v>139.60638123094699</v>
      </c>
      <c r="BG13">
        <v>139.60638123094699</v>
      </c>
      <c r="BH13">
        <v>49.596863996944698</v>
      </c>
      <c r="BJ13">
        <v>140.59063377769601</v>
      </c>
      <c r="BK13">
        <v>141.063075000136</v>
      </c>
      <c r="BL13">
        <v>141.53551622257501</v>
      </c>
      <c r="BM13">
        <v>49.877404457237503</v>
      </c>
      <c r="BP13">
        <v>11</v>
      </c>
      <c r="BQ13">
        <v>141.53551622257501</v>
      </c>
      <c r="BR13">
        <v>50.544246695120599</v>
      </c>
      <c r="BS13">
        <v>141.53551622257501</v>
      </c>
      <c r="BT13">
        <v>141.53551622257501</v>
      </c>
      <c r="BV13">
        <v>139.13394000850701</v>
      </c>
      <c r="BW13">
        <v>50.407476745378702</v>
      </c>
      <c r="BX13">
        <v>139.60638123094699</v>
      </c>
      <c r="BY13">
        <v>138.661498786067</v>
      </c>
      <c r="CA13">
        <v>140.07882245338601</v>
      </c>
      <c r="CB13">
        <v>50.019139431560397</v>
      </c>
      <c r="CC13">
        <v>141.53551622257501</v>
      </c>
      <c r="CD13">
        <v>141.53551622257501</v>
      </c>
      <c r="CG13">
        <v>90.984305421522393</v>
      </c>
      <c r="CH13">
        <v>90.393753893472706</v>
      </c>
      <c r="CI13">
        <v>90.984305421522393</v>
      </c>
      <c r="CJ13">
        <v>49.600811004295402</v>
      </c>
      <c r="CL13">
        <v>89.606351856073104</v>
      </c>
      <c r="CM13">
        <v>90.196903384122805</v>
      </c>
      <c r="CN13">
        <v>89.803202365423004</v>
      </c>
      <c r="CO13">
        <v>49.0760998328497</v>
      </c>
      <c r="CQ13">
        <v>90.196903384122805</v>
      </c>
      <c r="CR13">
        <v>92.007928070141801</v>
      </c>
      <c r="CS13">
        <v>92.440999190711594</v>
      </c>
      <c r="CT13">
        <v>49.802479079799603</v>
      </c>
      <c r="DF13">
        <v>89.470306880254299</v>
      </c>
      <c r="DG13">
        <v>89.972643468715205</v>
      </c>
      <c r="DH13">
        <v>90.154769932989197</v>
      </c>
      <c r="DL13">
        <v>89.667797154593103</v>
      </c>
      <c r="DM13">
        <v>89.979901738888103</v>
      </c>
      <c r="DN13">
        <v>90.004383585978601</v>
      </c>
      <c r="DP13">
        <v>89.442512513600093</v>
      </c>
      <c r="DQ13">
        <v>89.902338972135695</v>
      </c>
      <c r="DR13">
        <v>90.286729165200896</v>
      </c>
      <c r="EC13">
        <v>227.086951084558</v>
      </c>
      <c r="ED13">
        <v>228.89432220033899</v>
      </c>
      <c r="EE13">
        <v>229.09646980501</v>
      </c>
      <c r="EF13">
        <v>124.587627510042</v>
      </c>
      <c r="EH13">
        <v>228.38868547732301</v>
      </c>
      <c r="EI13">
        <v>226.90907101856499</v>
      </c>
      <c r="EJ13">
        <v>226.47934340075</v>
      </c>
      <c r="EK13">
        <v>126.22907473161401</v>
      </c>
      <c r="ES13">
        <v>229.61147124084701</v>
      </c>
      <c r="ET13">
        <v>228.725225640497</v>
      </c>
      <c r="EU13">
        <v>228.979593309351</v>
      </c>
      <c r="EV13">
        <v>2256</v>
      </c>
      <c r="EW13">
        <v>351</v>
      </c>
      <c r="EY13">
        <v>229.85141753807599</v>
      </c>
      <c r="EZ13">
        <v>228.50742223912599</v>
      </c>
      <c r="FA13">
        <v>228.783167607574</v>
      </c>
      <c r="FP13">
        <v>229.624554933637</v>
      </c>
      <c r="FQ13">
        <v>229.05659077837399</v>
      </c>
      <c r="FR13">
        <v>229.344889353322</v>
      </c>
      <c r="FT13">
        <v>2301</v>
      </c>
      <c r="FU13">
        <v>62</v>
      </c>
      <c r="FZ13">
        <v>229.604933410298</v>
      </c>
      <c r="GA13">
        <v>229.96160317648901</v>
      </c>
      <c r="GB13">
        <v>230.50232030361801</v>
      </c>
      <c r="GC13">
        <v>126.73583890858799</v>
      </c>
      <c r="GF13">
        <v>229.48134071654599</v>
      </c>
      <c r="GG13">
        <v>229.950953515988</v>
      </c>
      <c r="GH13">
        <v>229.660527868027</v>
      </c>
      <c r="GI13">
        <v>126.694712128657</v>
      </c>
      <c r="GK13">
        <v>230.12763267224099</v>
      </c>
      <c r="GL13">
        <v>229.79849957982901</v>
      </c>
      <c r="GM13">
        <v>229.27201596827899</v>
      </c>
      <c r="GN13">
        <v>126.607547166066</v>
      </c>
      <c r="GQ13">
        <v>90.614320869296506</v>
      </c>
      <c r="GR13">
        <v>90.631415646796398</v>
      </c>
      <c r="GS13">
        <v>90.563667149810101</v>
      </c>
      <c r="GT13">
        <v>49.927819790468199</v>
      </c>
      <c r="GV13">
        <v>2310</v>
      </c>
    </row>
    <row r="14" spans="2:204" x14ac:dyDescent="0.35">
      <c r="B14">
        <v>115.297588873922</v>
      </c>
      <c r="C14">
        <v>114.38206491668301</v>
      </c>
      <c r="D14">
        <v>114.339081018413</v>
      </c>
      <c r="E14">
        <v>49.5617552589813</v>
      </c>
      <c r="H14">
        <v>113.61116475287901</v>
      </c>
      <c r="I14">
        <v>112.772553599304</v>
      </c>
      <c r="J14">
        <v>112.15780879555101</v>
      </c>
      <c r="K14">
        <v>48.460854286205397</v>
      </c>
      <c r="N14">
        <v>114.79203261501701</v>
      </c>
      <c r="O14">
        <v>112.18693100676199</v>
      </c>
      <c r="P14">
        <v>114.959925699325</v>
      </c>
      <c r="Q14">
        <v>48.185489742680801</v>
      </c>
      <c r="U14">
        <v>2950</v>
      </c>
      <c r="V14">
        <v>223</v>
      </c>
      <c r="AH14">
        <v>12</v>
      </c>
      <c r="AI14">
        <v>114.52762633976999</v>
      </c>
      <c r="AJ14">
        <v>114.842587154729</v>
      </c>
      <c r="AK14">
        <v>115.47250878464899</v>
      </c>
      <c r="AL14">
        <v>49.311489654698399</v>
      </c>
      <c r="AN14">
        <v>114.52762633976999</v>
      </c>
      <c r="AO14">
        <v>114.21266552481001</v>
      </c>
      <c r="AP14">
        <v>113.85833460798</v>
      </c>
      <c r="AQ14">
        <v>49.079588044230597</v>
      </c>
      <c r="AS14">
        <v>115.826839701479</v>
      </c>
      <c r="AT14">
        <v>114.52762633976999</v>
      </c>
      <c r="AU14">
        <v>114.52762633976999</v>
      </c>
      <c r="AV14">
        <v>49.4143344848856</v>
      </c>
      <c r="AZ14">
        <v>142.04732754688499</v>
      </c>
      <c r="BA14">
        <v>140.59063377769601</v>
      </c>
      <c r="BB14">
        <v>140.59063377769601</v>
      </c>
      <c r="BC14">
        <v>50.752935585890903</v>
      </c>
      <c r="BE14">
        <v>140.59063377769601</v>
      </c>
      <c r="BF14">
        <v>139.60638123094699</v>
      </c>
      <c r="BG14">
        <v>139.60638123094699</v>
      </c>
      <c r="BH14">
        <v>49.574216809013897</v>
      </c>
      <c r="BJ14">
        <v>140.59063377769601</v>
      </c>
      <c r="BK14">
        <v>141.53551622257501</v>
      </c>
      <c r="BL14">
        <v>141.53551622257501</v>
      </c>
      <c r="BM14">
        <v>49.822127901374202</v>
      </c>
      <c r="BP14">
        <v>12</v>
      </c>
      <c r="BQ14">
        <v>141.53551622257501</v>
      </c>
      <c r="BR14">
        <v>50.539344613022102</v>
      </c>
      <c r="BS14">
        <v>141.53551622257501</v>
      </c>
      <c r="BT14">
        <v>141.53551622257501</v>
      </c>
      <c r="BV14">
        <v>139.13394000850701</v>
      </c>
      <c r="BW14">
        <v>50.005020404562302</v>
      </c>
      <c r="BX14">
        <v>139.13394000850701</v>
      </c>
      <c r="BY14">
        <v>139.13394000850701</v>
      </c>
      <c r="CA14">
        <v>139.60638123094699</v>
      </c>
      <c r="CB14">
        <v>50.035339870187897</v>
      </c>
      <c r="CC14">
        <v>141.53551622257501</v>
      </c>
      <c r="CD14">
        <v>141.53551622257501</v>
      </c>
      <c r="CG14">
        <v>90.984305421522393</v>
      </c>
      <c r="CH14">
        <v>90.393753893472706</v>
      </c>
      <c r="CI14">
        <v>90.393753893472706</v>
      </c>
      <c r="CJ14">
        <v>49.605386770412103</v>
      </c>
      <c r="CL14">
        <v>89.606351856073104</v>
      </c>
      <c r="CM14">
        <v>90.000052874772905</v>
      </c>
      <c r="CN14">
        <v>90.590604402822606</v>
      </c>
      <c r="CO14">
        <v>48.969793816454498</v>
      </c>
      <c r="CQ14">
        <v>90.393753893472706</v>
      </c>
      <c r="CR14">
        <v>92.007928070141801</v>
      </c>
      <c r="CS14">
        <v>93.307141431851093</v>
      </c>
      <c r="CT14">
        <v>49.808147718627303</v>
      </c>
      <c r="DF14">
        <v>89.387084311975002</v>
      </c>
      <c r="DG14">
        <v>89.922403325025201</v>
      </c>
      <c r="DH14">
        <v>90.1603363726243</v>
      </c>
      <c r="DL14">
        <v>89.465873199343406</v>
      </c>
      <c r="DM14">
        <v>89.902355302031793</v>
      </c>
      <c r="DN14">
        <v>89.687468841309993</v>
      </c>
      <c r="DP14">
        <v>89.595144056134302</v>
      </c>
      <c r="DQ14">
        <v>89.780410716193998</v>
      </c>
      <c r="DR14">
        <v>90.201237095590301</v>
      </c>
      <c r="EC14">
        <v>226.93936856110801</v>
      </c>
      <c r="ED14">
        <v>228.86274519489501</v>
      </c>
      <c r="EE14">
        <v>229.439759940763</v>
      </c>
      <c r="EF14">
        <v>124.57437292721001</v>
      </c>
      <c r="EH14">
        <v>228.36524786708199</v>
      </c>
      <c r="EI14">
        <v>226.53252164505699</v>
      </c>
      <c r="EJ14">
        <v>226.93650866920001</v>
      </c>
      <c r="EK14">
        <v>125.921028718027</v>
      </c>
      <c r="ES14">
        <v>229.56905261492099</v>
      </c>
      <c r="ET14">
        <v>229.07392989209501</v>
      </c>
      <c r="EU14">
        <v>229.409951393412</v>
      </c>
      <c r="EV14">
        <v>2261</v>
      </c>
      <c r="EW14">
        <v>304</v>
      </c>
      <c r="EY14">
        <v>229.587934022833</v>
      </c>
      <c r="EZ14">
        <v>229.181371524197</v>
      </c>
      <c r="FA14">
        <v>228.969469250591</v>
      </c>
      <c r="FP14">
        <v>229.687130571171</v>
      </c>
      <c r="FQ14">
        <v>227.75186266948401</v>
      </c>
      <c r="FR14">
        <v>228.91284627211701</v>
      </c>
      <c r="FT14">
        <v>2306</v>
      </c>
      <c r="FU14">
        <v>40</v>
      </c>
      <c r="FZ14">
        <v>229.86552694064599</v>
      </c>
      <c r="GA14">
        <v>230.457157433231</v>
      </c>
      <c r="GB14">
        <v>231.184730499354</v>
      </c>
      <c r="GC14">
        <v>126.893363674753</v>
      </c>
      <c r="GF14">
        <v>229.51560029790801</v>
      </c>
      <c r="GG14">
        <v>230.01663616281101</v>
      </c>
      <c r="GH14">
        <v>230.65196040679001</v>
      </c>
      <c r="GI14">
        <v>126.724098634326</v>
      </c>
      <c r="GK14">
        <v>229.64062018246901</v>
      </c>
      <c r="GL14">
        <v>230.00827723401099</v>
      </c>
      <c r="GM14">
        <v>230.210646415442</v>
      </c>
      <c r="GN14">
        <v>126.693066624905</v>
      </c>
      <c r="GQ14">
        <v>90.497549856776303</v>
      </c>
      <c r="GR14">
        <v>90.559007036774901</v>
      </c>
      <c r="GS14">
        <v>90.287915977861203</v>
      </c>
      <c r="GT14">
        <v>49.871530374907103</v>
      </c>
      <c r="GV14">
        <v>2309</v>
      </c>
    </row>
    <row r="15" spans="2:204" x14ac:dyDescent="0.35">
      <c r="B15">
        <v>115.231925410164</v>
      </c>
      <c r="C15">
        <v>114.293751305033</v>
      </c>
      <c r="D15">
        <v>114.253513049331</v>
      </c>
      <c r="E15">
        <v>49.489726985496702</v>
      </c>
      <c r="H15">
        <v>113.814802312968</v>
      </c>
      <c r="I15">
        <v>113.17329716814</v>
      </c>
      <c r="J15">
        <v>113.146248052533</v>
      </c>
      <c r="K15">
        <v>48.629120268273397</v>
      </c>
      <c r="N15">
        <v>114.352833623065</v>
      </c>
      <c r="O15">
        <v>112.14559158329899</v>
      </c>
      <c r="P15">
        <v>115.581905606481</v>
      </c>
      <c r="Q15">
        <v>48.180648856253796</v>
      </c>
      <c r="U15">
        <v>2959</v>
      </c>
      <c r="V15">
        <v>182</v>
      </c>
      <c r="AH15">
        <v>13</v>
      </c>
      <c r="AI15">
        <v>114.52762633976999</v>
      </c>
      <c r="AJ15">
        <v>114.842587154729</v>
      </c>
      <c r="AK15">
        <v>115.47250878464899</v>
      </c>
      <c r="AL15">
        <v>49.310066907577699</v>
      </c>
      <c r="AN15">
        <v>114.842587154729</v>
      </c>
      <c r="AO15">
        <v>113.85833460798</v>
      </c>
      <c r="AP15">
        <v>113.85833460798</v>
      </c>
      <c r="AQ15">
        <v>48.917723721564897</v>
      </c>
      <c r="AS15">
        <v>115.826839701479</v>
      </c>
      <c r="AT15">
        <v>115.15754796968901</v>
      </c>
      <c r="AU15">
        <v>114.21266552481001</v>
      </c>
      <c r="AV15">
        <v>49.691333689094698</v>
      </c>
      <c r="AZ15">
        <v>142.04732754688499</v>
      </c>
      <c r="BA15">
        <v>140.59063377769601</v>
      </c>
      <c r="BB15">
        <v>140.59063377769601</v>
      </c>
      <c r="BC15">
        <v>50.698037143820301</v>
      </c>
      <c r="BE15">
        <v>140.59063377769601</v>
      </c>
      <c r="BF15">
        <v>139.60638123094699</v>
      </c>
      <c r="BG15">
        <v>139.60638123094699</v>
      </c>
      <c r="BH15">
        <v>49.634479772804902</v>
      </c>
      <c r="BJ15">
        <v>140.59063377769601</v>
      </c>
      <c r="BK15">
        <v>141.53551622257501</v>
      </c>
      <c r="BL15">
        <v>141.53551622257501</v>
      </c>
      <c r="BM15">
        <v>49.815460629177998</v>
      </c>
      <c r="BP15">
        <v>13</v>
      </c>
      <c r="BQ15">
        <v>141.53551622257501</v>
      </c>
      <c r="BR15">
        <v>50.537487478073203</v>
      </c>
      <c r="BS15">
        <v>141.53551622257501</v>
      </c>
      <c r="BT15">
        <v>141.53551622257501</v>
      </c>
      <c r="BV15">
        <v>141.53551622257501</v>
      </c>
      <c r="BW15">
        <v>48.940662515725897</v>
      </c>
      <c r="BX15">
        <v>141.53551622257501</v>
      </c>
      <c r="BY15">
        <v>141.53551622257501</v>
      </c>
      <c r="CA15">
        <v>139.60638123094699</v>
      </c>
      <c r="CB15">
        <v>50.036461692821902</v>
      </c>
      <c r="CC15">
        <v>141.53551622257501</v>
      </c>
      <c r="CD15">
        <v>141.53551622257501</v>
      </c>
      <c r="CG15">
        <v>90.984305421522393</v>
      </c>
      <c r="CH15">
        <v>90.000052874772905</v>
      </c>
      <c r="CI15">
        <v>90.984305421522393</v>
      </c>
      <c r="CJ15">
        <v>49.392911166757003</v>
      </c>
      <c r="CL15">
        <v>89.606351856073104</v>
      </c>
      <c r="CM15">
        <v>90.000052874772905</v>
      </c>
      <c r="CN15">
        <v>90.393753893472706</v>
      </c>
      <c r="CO15">
        <v>48.967605815875601</v>
      </c>
      <c r="CQ15">
        <v>90.393753893472706</v>
      </c>
      <c r="CR15">
        <v>91.811077560791901</v>
      </c>
      <c r="CS15">
        <v>93.700842450550994</v>
      </c>
      <c r="CT15">
        <v>49.706741558018599</v>
      </c>
      <c r="DF15">
        <v>89.522593836444102</v>
      </c>
      <c r="DG15">
        <v>90.055538600651602</v>
      </c>
      <c r="DH15">
        <v>89.865531259843394</v>
      </c>
      <c r="DL15">
        <v>89.184109959878498</v>
      </c>
      <c r="DM15">
        <v>90.161045810256994</v>
      </c>
      <c r="DN15">
        <v>90.002990333150805</v>
      </c>
      <c r="DP15">
        <v>89.659495280787098</v>
      </c>
      <c r="DQ15">
        <v>89.898352097252598</v>
      </c>
      <c r="DR15">
        <v>90.283908303904099</v>
      </c>
      <c r="EC15">
        <v>227.014338067778</v>
      </c>
      <c r="ED15">
        <v>228.31803266782501</v>
      </c>
      <c r="EE15">
        <v>228.88074321649901</v>
      </c>
      <c r="EF15">
        <v>124.283334891739</v>
      </c>
      <c r="EH15">
        <v>228.93530730101199</v>
      </c>
      <c r="EI15">
        <v>226.71539538378701</v>
      </c>
      <c r="EJ15">
        <v>226.491968269171</v>
      </c>
      <c r="EK15">
        <v>126.052716445662</v>
      </c>
      <c r="ES15">
        <v>229.957018539346</v>
      </c>
      <c r="ET15">
        <v>228.84769770242201</v>
      </c>
      <c r="EU15">
        <v>228.60794871140101</v>
      </c>
      <c r="EV15">
        <v>2266</v>
      </c>
      <c r="EW15">
        <v>337</v>
      </c>
      <c r="EY15">
        <v>229.97986843640999</v>
      </c>
      <c r="EZ15">
        <v>228.74617251518001</v>
      </c>
      <c r="FA15">
        <v>228.84975896434099</v>
      </c>
      <c r="FP15">
        <v>229.77770859351199</v>
      </c>
      <c r="FQ15">
        <v>228.629861605603</v>
      </c>
      <c r="FR15">
        <v>228.87533031543799</v>
      </c>
      <c r="FT15">
        <v>2311</v>
      </c>
      <c r="FU15">
        <v>51</v>
      </c>
      <c r="FZ15">
        <v>229.49323790493099</v>
      </c>
      <c r="GA15">
        <v>230.38609818663801</v>
      </c>
      <c r="GB15">
        <v>230.197107707968</v>
      </c>
      <c r="GC15">
        <v>126.84526047787701</v>
      </c>
      <c r="GF15">
        <v>229.624711522144</v>
      </c>
      <c r="GG15">
        <v>230.20251443053499</v>
      </c>
      <c r="GH15">
        <v>229.46935197124699</v>
      </c>
      <c r="GI15">
        <v>126.855177745484</v>
      </c>
      <c r="GK15">
        <v>229.76199659098199</v>
      </c>
      <c r="GL15">
        <v>230.16711860853599</v>
      </c>
      <c r="GM15">
        <v>229.65911180549301</v>
      </c>
      <c r="GN15">
        <v>126.76215535393</v>
      </c>
      <c r="GQ15">
        <v>90.514785118699095</v>
      </c>
      <c r="GR15">
        <v>90.608496644018501</v>
      </c>
      <c r="GS15">
        <v>90.231052447848</v>
      </c>
      <c r="GT15">
        <v>49.915073270609803</v>
      </c>
      <c r="GV15">
        <v>2308</v>
      </c>
    </row>
    <row r="16" spans="2:204" x14ac:dyDescent="0.35">
      <c r="B16">
        <v>115.192035320011</v>
      </c>
      <c r="C16">
        <v>114.69903905444301</v>
      </c>
      <c r="D16">
        <v>114.286755877809</v>
      </c>
      <c r="E16">
        <v>49.686830946167703</v>
      </c>
      <c r="H16">
        <v>114.040650690855</v>
      </c>
      <c r="I16">
        <v>112.997595994547</v>
      </c>
      <c r="J16">
        <v>112.767244658187</v>
      </c>
      <c r="K16">
        <v>48.5540414273053</v>
      </c>
      <c r="N16">
        <v>114.523439724916</v>
      </c>
      <c r="O16">
        <v>111.80492851570899</v>
      </c>
      <c r="P16">
        <v>115.07450216625099</v>
      </c>
      <c r="Q16">
        <v>48.034596505842202</v>
      </c>
      <c r="U16">
        <v>2967</v>
      </c>
      <c r="V16">
        <v>121</v>
      </c>
      <c r="AH16">
        <v>14</v>
      </c>
      <c r="AI16">
        <v>114.52762633976999</v>
      </c>
      <c r="AJ16">
        <v>114.842587154729</v>
      </c>
      <c r="AK16">
        <v>115.826839701479</v>
      </c>
      <c r="AL16">
        <v>49.315513122362503</v>
      </c>
      <c r="AN16">
        <v>113.85833460798</v>
      </c>
      <c r="AO16">
        <v>113.54337379302</v>
      </c>
      <c r="AP16">
        <v>113.54337379302</v>
      </c>
      <c r="AQ16">
        <v>48.770478695778898</v>
      </c>
      <c r="AS16">
        <v>115.826839701479</v>
      </c>
      <c r="AT16">
        <v>114.52762633976999</v>
      </c>
      <c r="AU16">
        <v>114.21266552481001</v>
      </c>
      <c r="AV16">
        <v>49.419651340190399</v>
      </c>
      <c r="AZ16">
        <v>142.04732754688499</v>
      </c>
      <c r="BA16">
        <v>140.59063377769601</v>
      </c>
      <c r="BB16">
        <v>140.59063377769601</v>
      </c>
      <c r="BC16">
        <v>50.7054688932811</v>
      </c>
      <c r="BE16">
        <v>140.59063377769601</v>
      </c>
      <c r="BF16">
        <v>138.661498786067</v>
      </c>
      <c r="BG16">
        <v>138.18905756362699</v>
      </c>
      <c r="BH16">
        <v>49.622676266339496</v>
      </c>
      <c r="BJ16">
        <v>140.59063377769601</v>
      </c>
      <c r="BK16">
        <v>141.53551622257501</v>
      </c>
      <c r="BL16">
        <v>141.53551622257501</v>
      </c>
      <c r="BM16">
        <v>49.832465918936997</v>
      </c>
      <c r="BP16">
        <v>14</v>
      </c>
      <c r="BQ16">
        <v>141.53551622257501</v>
      </c>
      <c r="BR16">
        <v>50.543139013107897</v>
      </c>
      <c r="BS16">
        <v>141.53551622257501</v>
      </c>
      <c r="BT16">
        <v>141.53551622257501</v>
      </c>
      <c r="BV16">
        <v>140.59063377769601</v>
      </c>
      <c r="BW16">
        <v>49.210068568096702</v>
      </c>
      <c r="BX16">
        <v>140.59063377769601</v>
      </c>
      <c r="BY16">
        <v>140.59063377769601</v>
      </c>
      <c r="CA16">
        <v>140.07882245338601</v>
      </c>
      <c r="CB16">
        <v>50.0261626068746</v>
      </c>
      <c r="CC16">
        <v>141.53551622257501</v>
      </c>
      <c r="CD16">
        <v>142.55913887119499</v>
      </c>
      <c r="CG16">
        <v>90.984305421522393</v>
      </c>
      <c r="CH16">
        <v>89.606351856073104</v>
      </c>
      <c r="CI16">
        <v>90.984305421522393</v>
      </c>
      <c r="CJ16">
        <v>49.163394626127499</v>
      </c>
      <c r="CL16">
        <v>89.606351856073104</v>
      </c>
      <c r="CM16">
        <v>90.000052874772905</v>
      </c>
      <c r="CN16">
        <v>89.803202365423004</v>
      </c>
      <c r="CO16">
        <v>48.977209040334202</v>
      </c>
      <c r="CQ16">
        <v>90.196903384122805</v>
      </c>
      <c r="CR16">
        <v>91.811077560791901</v>
      </c>
      <c r="CS16">
        <v>93.070920820631301</v>
      </c>
      <c r="CT16">
        <v>49.6881301086908</v>
      </c>
      <c r="DF16">
        <v>89.344730063298201</v>
      </c>
      <c r="DG16">
        <v>89.8642341550552</v>
      </c>
      <c r="DH16">
        <v>90.179019057484993</v>
      </c>
      <c r="DL16">
        <v>89.475868089875405</v>
      </c>
      <c r="DM16">
        <v>90.035676387174703</v>
      </c>
      <c r="DN16">
        <v>90.091874803204902</v>
      </c>
      <c r="DP16">
        <v>89.602335591600493</v>
      </c>
      <c r="DQ16">
        <v>90.066290411027097</v>
      </c>
      <c r="DR16">
        <v>90.030228133528297</v>
      </c>
      <c r="EC16">
        <v>227.40299563997499</v>
      </c>
      <c r="ED16">
        <v>228.41768721113999</v>
      </c>
      <c r="EE16">
        <v>229.59615245774199</v>
      </c>
      <c r="EF16">
        <v>124.33628796565699</v>
      </c>
      <c r="EH16">
        <v>228.38821135854101</v>
      </c>
      <c r="EI16">
        <v>225.535516447502</v>
      </c>
      <c r="EJ16">
        <v>225.704280252762</v>
      </c>
      <c r="EK16">
        <v>125.38596848213299</v>
      </c>
      <c r="ES16">
        <v>229.63665900481999</v>
      </c>
      <c r="ET16">
        <v>227.417973032779</v>
      </c>
      <c r="EU16">
        <v>229.94971021125301</v>
      </c>
      <c r="EV16">
        <v>2271</v>
      </c>
      <c r="EW16">
        <v>391</v>
      </c>
      <c r="EY16">
        <v>229.397260946898</v>
      </c>
      <c r="EZ16">
        <v>228.85602713023999</v>
      </c>
      <c r="FA16">
        <v>228.604361558996</v>
      </c>
      <c r="FP16">
        <v>229.83268051591</v>
      </c>
      <c r="FQ16">
        <v>228.93715665747399</v>
      </c>
      <c r="FR16">
        <v>229.210744664972</v>
      </c>
      <c r="FT16">
        <v>2317</v>
      </c>
      <c r="FU16">
        <v>14</v>
      </c>
      <c r="FZ16">
        <v>229.553013938742</v>
      </c>
      <c r="GA16">
        <v>230.304211671876</v>
      </c>
      <c r="GB16">
        <v>229.958297907972</v>
      </c>
      <c r="GC16">
        <v>126.848457007536</v>
      </c>
      <c r="GF16">
        <v>229.477051538685</v>
      </c>
      <c r="GG16">
        <v>229.825946807582</v>
      </c>
      <c r="GH16">
        <v>229.529042516684</v>
      </c>
      <c r="GI16">
        <v>126.67189889120699</v>
      </c>
      <c r="GK16">
        <v>229.81231710521899</v>
      </c>
      <c r="GL16">
        <v>230.05571892602401</v>
      </c>
      <c r="GM16">
        <v>230.318228152643</v>
      </c>
      <c r="GN16">
        <v>126.734965843195</v>
      </c>
      <c r="GQ16">
        <v>90.496375007360697</v>
      </c>
      <c r="GR16">
        <v>90.606151498663493</v>
      </c>
      <c r="GS16">
        <v>90.497054462973793</v>
      </c>
      <c r="GT16">
        <v>49.898947595702602</v>
      </c>
      <c r="GV16">
        <v>2306</v>
      </c>
    </row>
    <row r="17" spans="2:204" x14ac:dyDescent="0.35">
      <c r="B17">
        <v>115.37501721786499</v>
      </c>
      <c r="C17">
        <v>114.87065087750599</v>
      </c>
      <c r="D17">
        <v>114.220633001856</v>
      </c>
      <c r="E17">
        <v>49.755012908723202</v>
      </c>
      <c r="H17">
        <v>113.565154349377</v>
      </c>
      <c r="I17">
        <v>113.08433527348301</v>
      </c>
      <c r="J17">
        <v>113.357326201017</v>
      </c>
      <c r="K17">
        <v>48.588341107245398</v>
      </c>
      <c r="N17">
        <v>114.420398177073</v>
      </c>
      <c r="O17">
        <v>112.009914450864</v>
      </c>
      <c r="P17">
        <v>115.152888527157</v>
      </c>
      <c r="Q17">
        <v>48.126230450851402</v>
      </c>
      <c r="U17">
        <v>2976</v>
      </c>
      <c r="V17">
        <v>64</v>
      </c>
      <c r="AH17">
        <v>15</v>
      </c>
      <c r="AI17">
        <v>114.52762633976999</v>
      </c>
      <c r="AJ17">
        <v>114.52762633976999</v>
      </c>
      <c r="AK17">
        <v>115.47250878464899</v>
      </c>
      <c r="AL17">
        <v>49.183261054624602</v>
      </c>
      <c r="AN17">
        <v>114.842587154729</v>
      </c>
      <c r="AO17">
        <v>113.54337379302</v>
      </c>
      <c r="AP17">
        <v>114.21266552481001</v>
      </c>
      <c r="AQ17">
        <v>48.781399152230698</v>
      </c>
      <c r="AS17">
        <v>115.826839701479</v>
      </c>
      <c r="AT17">
        <v>114.842587154729</v>
      </c>
      <c r="AU17">
        <v>114.52762633976999</v>
      </c>
      <c r="AV17">
        <v>49.5486256485908</v>
      </c>
      <c r="AZ17">
        <v>141.53551622257501</v>
      </c>
      <c r="BA17">
        <v>140.59063377769601</v>
      </c>
      <c r="BB17">
        <v>140.59063377769601</v>
      </c>
      <c r="BC17">
        <v>50.526844303670899</v>
      </c>
      <c r="BE17">
        <v>140.59063377769601</v>
      </c>
      <c r="BF17">
        <v>139.60638123094699</v>
      </c>
      <c r="BG17">
        <v>137.71661634118701</v>
      </c>
      <c r="BH17">
        <v>49.619946617680398</v>
      </c>
      <c r="BJ17">
        <v>140.59063377769601</v>
      </c>
      <c r="BK17">
        <v>141.53551622257501</v>
      </c>
      <c r="BL17">
        <v>141.53551622257501</v>
      </c>
      <c r="BM17">
        <v>49.821420908325301</v>
      </c>
      <c r="BP17">
        <v>15</v>
      </c>
      <c r="BQ17">
        <v>141.53551622257501</v>
      </c>
      <c r="BR17">
        <v>50.564708174341398</v>
      </c>
      <c r="BS17">
        <v>141.53551622257501</v>
      </c>
      <c r="BT17">
        <v>141.53551622257501</v>
      </c>
      <c r="BV17">
        <v>139.60638123094699</v>
      </c>
      <c r="BW17">
        <v>49.182983686040103</v>
      </c>
      <c r="BX17">
        <v>140.07882245338601</v>
      </c>
      <c r="BY17">
        <v>140.59063377769601</v>
      </c>
      <c r="CA17">
        <v>139.60638123094699</v>
      </c>
      <c r="CB17">
        <v>50.036834062519802</v>
      </c>
      <c r="CC17">
        <v>141.53551622257501</v>
      </c>
      <c r="CD17">
        <v>141.53551622257501</v>
      </c>
      <c r="CG17">
        <v>90.984305421522393</v>
      </c>
      <c r="CH17">
        <v>90.196903384122805</v>
      </c>
      <c r="CI17">
        <v>90.984305421522393</v>
      </c>
      <c r="CJ17">
        <v>49.492699178752602</v>
      </c>
      <c r="CL17">
        <v>89.803202365423004</v>
      </c>
      <c r="CM17">
        <v>90.000052874772905</v>
      </c>
      <c r="CN17">
        <v>90.196903384122805</v>
      </c>
      <c r="CO17">
        <v>48.972056748560099</v>
      </c>
      <c r="CQ17">
        <v>90.196903384122805</v>
      </c>
      <c r="CR17">
        <v>91.811077560791901</v>
      </c>
      <c r="CS17">
        <v>93.503991941201093</v>
      </c>
      <c r="CT17">
        <v>49.702910418539702</v>
      </c>
      <c r="DF17">
        <v>89.487492528944401</v>
      </c>
      <c r="DG17">
        <v>90.0351438901411</v>
      </c>
      <c r="DH17">
        <v>90.228503154340601</v>
      </c>
      <c r="DL17">
        <v>89.503399508003099</v>
      </c>
      <c r="DM17">
        <v>90.237297986784895</v>
      </c>
      <c r="DN17">
        <v>90.722143397105199</v>
      </c>
      <c r="DP17">
        <v>89.448871448593195</v>
      </c>
      <c r="DQ17">
        <v>90.015953987456598</v>
      </c>
      <c r="DR17">
        <v>90.405869819310197</v>
      </c>
      <c r="EC17">
        <v>227.01250855712701</v>
      </c>
      <c r="ED17">
        <v>228.97943447922299</v>
      </c>
      <c r="EE17">
        <v>229.295384158715</v>
      </c>
      <c r="EF17">
        <v>124.64530129424899</v>
      </c>
      <c r="EH17">
        <v>228.54918058550601</v>
      </c>
      <c r="EI17">
        <v>226.76192316377501</v>
      </c>
      <c r="EJ17">
        <v>226.41343744269301</v>
      </c>
      <c r="EK17">
        <v>126.037148811329</v>
      </c>
      <c r="ES17">
        <v>230.009245786772</v>
      </c>
      <c r="ET17">
        <v>228.13330867032599</v>
      </c>
      <c r="EU17">
        <v>228.866056387584</v>
      </c>
      <c r="EV17">
        <v>2276</v>
      </c>
      <c r="EW17">
        <v>519</v>
      </c>
      <c r="EY17">
        <v>229.77087722600999</v>
      </c>
      <c r="EZ17">
        <v>228.67282503061901</v>
      </c>
      <c r="FA17">
        <v>229.47501701942801</v>
      </c>
      <c r="FP17">
        <v>229.74387180649899</v>
      </c>
      <c r="FQ17">
        <v>228.81892440642599</v>
      </c>
      <c r="FR17">
        <v>229.284703705433</v>
      </c>
      <c r="FT17">
        <v>2322</v>
      </c>
      <c r="FU17">
        <v>2</v>
      </c>
      <c r="FZ17">
        <v>229.999727023264</v>
      </c>
      <c r="GA17">
        <v>230.37278335591199</v>
      </c>
      <c r="GB17">
        <v>230.55496120197901</v>
      </c>
      <c r="GC17">
        <v>126.91805681653</v>
      </c>
      <c r="GF17">
        <v>229.753547191031</v>
      </c>
      <c r="GG17">
        <v>229.86403996515699</v>
      </c>
      <c r="GH17">
        <v>229.72555308005201</v>
      </c>
      <c r="GI17">
        <v>126.69668377839599</v>
      </c>
      <c r="GK17">
        <v>229.85154818258499</v>
      </c>
      <c r="GL17">
        <v>229.837311318753</v>
      </c>
      <c r="GM17">
        <v>230.48624836830601</v>
      </c>
      <c r="GN17">
        <v>126.63871262909301</v>
      </c>
      <c r="GQ17">
        <v>90.515467340227701</v>
      </c>
      <c r="GR17">
        <v>90.644630622562602</v>
      </c>
      <c r="GS17">
        <v>90.3541865026735</v>
      </c>
      <c r="GT17">
        <v>49.933264384620998</v>
      </c>
      <c r="GV17">
        <v>2306</v>
      </c>
    </row>
    <row r="18" spans="2:204" x14ac:dyDescent="0.35">
      <c r="B18">
        <v>115.50529127942001</v>
      </c>
      <c r="C18">
        <v>114.576479254666</v>
      </c>
      <c r="D18">
        <v>114.70332251052101</v>
      </c>
      <c r="E18">
        <v>49.627801616991299</v>
      </c>
      <c r="H18">
        <v>113.486047749939</v>
      </c>
      <c r="I18">
        <v>112.99438387740599</v>
      </c>
      <c r="J18">
        <v>113.106818441245</v>
      </c>
      <c r="K18">
        <v>48.551084496574703</v>
      </c>
      <c r="N18">
        <v>114.408001799472</v>
      </c>
      <c r="O18">
        <v>113.178812190252</v>
      </c>
      <c r="P18">
        <v>114.984226909874</v>
      </c>
      <c r="Q18">
        <v>48.623160113852499</v>
      </c>
      <c r="U18">
        <v>2984</v>
      </c>
      <c r="V18">
        <v>47</v>
      </c>
      <c r="AH18">
        <v>16</v>
      </c>
      <c r="AI18">
        <v>114.842587154729</v>
      </c>
      <c r="AJ18">
        <v>114.842587154729</v>
      </c>
      <c r="AK18">
        <v>115.47250878464899</v>
      </c>
      <c r="AL18">
        <v>49.334942034656599</v>
      </c>
      <c r="AN18">
        <v>114.52762633976999</v>
      </c>
      <c r="AO18">
        <v>113.85833460798</v>
      </c>
      <c r="AP18">
        <v>113.54337379302</v>
      </c>
      <c r="AQ18">
        <v>48.913935702786901</v>
      </c>
      <c r="AS18">
        <v>115.826839701479</v>
      </c>
      <c r="AT18">
        <v>114.52762633976999</v>
      </c>
      <c r="AU18">
        <v>114.842587154729</v>
      </c>
      <c r="AV18">
        <v>49.414090382490002</v>
      </c>
      <c r="AZ18">
        <v>142.04732754688499</v>
      </c>
      <c r="BA18">
        <v>140.59063377769601</v>
      </c>
      <c r="BB18">
        <v>140.59063377769601</v>
      </c>
      <c r="BC18">
        <v>50.717607575086703</v>
      </c>
      <c r="BE18">
        <v>140.59063377769601</v>
      </c>
      <c r="BF18">
        <v>138.661498786067</v>
      </c>
      <c r="BG18">
        <v>138.661498786067</v>
      </c>
      <c r="BH18">
        <v>49.611144320117901</v>
      </c>
      <c r="BJ18">
        <v>140.59063377769601</v>
      </c>
      <c r="BK18">
        <v>141.53551622257501</v>
      </c>
      <c r="BL18">
        <v>141.53551622257501</v>
      </c>
      <c r="BM18">
        <v>49.8251759310089</v>
      </c>
      <c r="BP18">
        <v>16</v>
      </c>
      <c r="BQ18">
        <v>140.59063377769601</v>
      </c>
      <c r="BR18">
        <v>50.526938574480397</v>
      </c>
      <c r="BS18">
        <v>141.53551622257501</v>
      </c>
      <c r="BT18">
        <v>141.53551622257501</v>
      </c>
      <c r="BV18">
        <v>139.60638123094699</v>
      </c>
      <c r="BW18">
        <v>49.4158222736204</v>
      </c>
      <c r="BX18">
        <v>140.59063377769601</v>
      </c>
      <c r="BY18">
        <v>140.59063377769601</v>
      </c>
      <c r="CA18">
        <v>139.60638123094699</v>
      </c>
      <c r="CB18">
        <v>50.022627451515099</v>
      </c>
      <c r="CC18">
        <v>141.53551622257501</v>
      </c>
      <c r="CD18">
        <v>142.55913887119499</v>
      </c>
      <c r="CG18">
        <v>90.984305421522393</v>
      </c>
      <c r="CH18">
        <v>90.393753893472706</v>
      </c>
      <c r="CI18">
        <v>90.787454912172507</v>
      </c>
      <c r="CJ18">
        <v>49.586261874267599</v>
      </c>
      <c r="CL18">
        <v>89.606351856073104</v>
      </c>
      <c r="CM18">
        <v>90.000052874772905</v>
      </c>
      <c r="CN18">
        <v>90.000052874772905</v>
      </c>
      <c r="CO18">
        <v>48.959989775504503</v>
      </c>
      <c r="CQ18">
        <v>90.196903384122805</v>
      </c>
      <c r="CR18">
        <v>91.811077560791901</v>
      </c>
      <c r="CS18">
        <v>92.440999190711594</v>
      </c>
      <c r="CT18">
        <v>49.699858960279599</v>
      </c>
      <c r="DF18">
        <v>89.532936178143402</v>
      </c>
      <c r="DG18">
        <v>90.156468717704101</v>
      </c>
      <c r="DH18">
        <v>90.142382973580496</v>
      </c>
      <c r="DL18">
        <v>89.393307891591604</v>
      </c>
      <c r="DM18">
        <v>90.208706955870696</v>
      </c>
      <c r="DN18">
        <v>90.254052168456298</v>
      </c>
      <c r="DP18">
        <v>89.590091228659603</v>
      </c>
      <c r="DQ18">
        <v>89.970058640051107</v>
      </c>
      <c r="DR18">
        <v>90.279150652472097</v>
      </c>
      <c r="EC18">
        <v>226.914628396452</v>
      </c>
      <c r="ED18">
        <v>228.23770474763299</v>
      </c>
      <c r="EE18">
        <v>230.420752857992</v>
      </c>
      <c r="EF18">
        <v>124.242816557118</v>
      </c>
      <c r="EH18">
        <v>228.60845884286999</v>
      </c>
      <c r="EI18">
        <v>226.309771985091</v>
      </c>
      <c r="EJ18">
        <v>227.33200203296801</v>
      </c>
      <c r="EK18">
        <v>125.77154774869</v>
      </c>
      <c r="ES18">
        <v>229.685877543472</v>
      </c>
      <c r="ET18">
        <v>228.70405247950501</v>
      </c>
      <c r="EU18">
        <v>229.188936942227</v>
      </c>
      <c r="EV18">
        <v>2281</v>
      </c>
      <c r="EW18">
        <v>337</v>
      </c>
      <c r="EY18">
        <v>229.88199869283801</v>
      </c>
      <c r="EZ18">
        <v>228.93386876600101</v>
      </c>
      <c r="FA18">
        <v>229.53696528838501</v>
      </c>
      <c r="FP18">
        <v>229.396783430158</v>
      </c>
      <c r="FQ18">
        <v>227.83678664030501</v>
      </c>
      <c r="FR18">
        <v>229.18696246200599</v>
      </c>
      <c r="FZ18">
        <v>229.75533726251001</v>
      </c>
      <c r="GA18">
        <v>230.28849268994</v>
      </c>
      <c r="GB18">
        <v>229.72192035822999</v>
      </c>
      <c r="GC18">
        <v>126.96372694298201</v>
      </c>
      <c r="GF18">
        <v>229.52202854651301</v>
      </c>
      <c r="GG18">
        <v>230.06143455740499</v>
      </c>
      <c r="GH18">
        <v>229.36431858652699</v>
      </c>
      <c r="GI18">
        <v>126.80985875621199</v>
      </c>
      <c r="GK18">
        <v>229.688190293806</v>
      </c>
      <c r="GL18">
        <v>230.08217597791801</v>
      </c>
      <c r="GM18">
        <v>231.00196913100001</v>
      </c>
      <c r="GN18">
        <v>126.76123354059401</v>
      </c>
      <c r="GQ18">
        <v>90.606967561253995</v>
      </c>
      <c r="GR18">
        <v>90.677526072417507</v>
      </c>
      <c r="GS18">
        <v>90.8664131863531</v>
      </c>
      <c r="GT18">
        <v>49.944186191345899</v>
      </c>
      <c r="GV18">
        <v>2304</v>
      </c>
    </row>
    <row r="19" spans="2:204" x14ac:dyDescent="0.35">
      <c r="B19">
        <v>115.715642901053</v>
      </c>
      <c r="C19">
        <v>114.41292309889199</v>
      </c>
      <c r="D19">
        <v>113.933275245643</v>
      </c>
      <c r="E19">
        <v>49.554798267383198</v>
      </c>
      <c r="H19">
        <v>113.703335337128</v>
      </c>
      <c r="I19">
        <v>113.47051810790001</v>
      </c>
      <c r="J19">
        <v>113.32573448196899</v>
      </c>
      <c r="K19">
        <v>48.755471907518697</v>
      </c>
      <c r="N19">
        <v>114.801050223994</v>
      </c>
      <c r="O19">
        <v>113.290062234083</v>
      </c>
      <c r="P19">
        <v>115.206403614238</v>
      </c>
      <c r="Q19">
        <v>48.671622449524399</v>
      </c>
      <c r="U19">
        <v>2993</v>
      </c>
      <c r="V19">
        <v>24</v>
      </c>
      <c r="AH19">
        <v>17</v>
      </c>
      <c r="AI19">
        <v>114.21266552481001</v>
      </c>
      <c r="AJ19">
        <v>114.52762633976999</v>
      </c>
      <c r="AK19">
        <v>115.47250878464899</v>
      </c>
      <c r="AL19">
        <v>49.166219656129897</v>
      </c>
      <c r="AN19">
        <v>114.21266552481001</v>
      </c>
      <c r="AO19">
        <v>114.21266552481001</v>
      </c>
      <c r="AP19">
        <v>113.85833460798</v>
      </c>
      <c r="AQ19">
        <v>49.073487052460699</v>
      </c>
      <c r="AS19">
        <v>115.826839701479</v>
      </c>
      <c r="AT19">
        <v>114.842587154729</v>
      </c>
      <c r="AU19">
        <v>114.52762633976999</v>
      </c>
      <c r="AV19">
        <v>49.557709047547199</v>
      </c>
      <c r="AZ19">
        <v>142.55913887119499</v>
      </c>
      <c r="BA19">
        <v>140.59063377769601</v>
      </c>
      <c r="BB19">
        <v>140.59063377769601</v>
      </c>
      <c r="BC19">
        <v>50.896246448232397</v>
      </c>
      <c r="BE19">
        <v>140.59063377769601</v>
      </c>
      <c r="BF19">
        <v>139.60638123094699</v>
      </c>
      <c r="BG19">
        <v>139.60638123094699</v>
      </c>
      <c r="BH19">
        <v>49.615283272801598</v>
      </c>
      <c r="BJ19">
        <v>140.59063377769601</v>
      </c>
      <c r="BK19">
        <v>141.53551622257501</v>
      </c>
      <c r="BL19">
        <v>141.53551622257501</v>
      </c>
      <c r="BM19">
        <v>49.800875971248601</v>
      </c>
      <c r="BP19">
        <v>17</v>
      </c>
      <c r="BQ19">
        <v>141.53551622257501</v>
      </c>
      <c r="BR19">
        <v>50.535022296402502</v>
      </c>
      <c r="BS19">
        <v>141.53551622257501</v>
      </c>
      <c r="BT19">
        <v>141.53551622257501</v>
      </c>
      <c r="BV19">
        <v>139.60638123094699</v>
      </c>
      <c r="BW19">
        <v>49.354302188261002</v>
      </c>
      <c r="BX19">
        <v>140.07882245338601</v>
      </c>
      <c r="BY19">
        <v>140.07882245338601</v>
      </c>
      <c r="CA19">
        <v>139.60638123094699</v>
      </c>
      <c r="CB19">
        <v>50.035335156647399</v>
      </c>
      <c r="CC19">
        <v>141.53551622257501</v>
      </c>
      <c r="CD19">
        <v>141.53551622257501</v>
      </c>
      <c r="CG19">
        <v>90.984305421522393</v>
      </c>
      <c r="CH19">
        <v>90.393753893472706</v>
      </c>
      <c r="CI19">
        <v>90.984305421522393</v>
      </c>
      <c r="CJ19">
        <v>49.6102214285591</v>
      </c>
      <c r="CL19">
        <v>89.803202365423004</v>
      </c>
      <c r="CM19">
        <v>90.000052874772905</v>
      </c>
      <c r="CN19">
        <v>90.000052874772905</v>
      </c>
      <c r="CO19">
        <v>48.966577755329702</v>
      </c>
      <c r="CQ19">
        <v>90.196903384122805</v>
      </c>
      <c r="CR19">
        <v>91.811077560791901</v>
      </c>
      <c r="CS19">
        <v>92.440999190711594</v>
      </c>
      <c r="CT19">
        <v>49.699852845132803</v>
      </c>
      <c r="DF19">
        <v>89.441916118225606</v>
      </c>
      <c r="DG19">
        <v>89.884145912377804</v>
      </c>
      <c r="DH19">
        <v>90.275851830467502</v>
      </c>
      <c r="DL19">
        <v>89.460455927846198</v>
      </c>
      <c r="DM19">
        <v>89.949615601409505</v>
      </c>
      <c r="DN19">
        <v>90.219419395560095</v>
      </c>
      <c r="DP19">
        <v>89.593959082071393</v>
      </c>
      <c r="DQ19">
        <v>89.861852500538504</v>
      </c>
      <c r="DR19">
        <v>90.636620602843195</v>
      </c>
      <c r="EC19">
        <v>227.07337893162</v>
      </c>
      <c r="ED19">
        <v>227.93152343120701</v>
      </c>
      <c r="EE19">
        <v>229.97798623200899</v>
      </c>
      <c r="EF19">
        <v>124.073821804044</v>
      </c>
      <c r="EH19">
        <v>228.79415749130499</v>
      </c>
      <c r="EI19">
        <v>226.00669192573599</v>
      </c>
      <c r="EJ19">
        <v>225.705994763012</v>
      </c>
      <c r="EK19">
        <v>125.66923298153201</v>
      </c>
      <c r="ES19">
        <v>229.906149655376</v>
      </c>
      <c r="ET19">
        <v>228.945807550783</v>
      </c>
      <c r="EU19">
        <v>228.89145797886999</v>
      </c>
      <c r="EV19">
        <v>2286</v>
      </c>
      <c r="EW19">
        <v>264</v>
      </c>
      <c r="EY19">
        <v>229.952027228877</v>
      </c>
      <c r="EZ19">
        <v>229.71138443463201</v>
      </c>
      <c r="FA19">
        <v>230.00302927941701</v>
      </c>
      <c r="FP19">
        <v>229.73155773811601</v>
      </c>
      <c r="FQ19">
        <v>228.665922709005</v>
      </c>
      <c r="FR19">
        <v>229.906283600107</v>
      </c>
      <c r="FU19">
        <f>SUM(FU3:FU17)</f>
        <v>2337</v>
      </c>
      <c r="FZ19">
        <v>229.80353110796801</v>
      </c>
      <c r="GA19">
        <v>230.24680350676101</v>
      </c>
      <c r="GB19">
        <v>229.853137646823</v>
      </c>
      <c r="GC19">
        <v>126.889758920864</v>
      </c>
      <c r="GF19">
        <v>229.44645436291299</v>
      </c>
      <c r="GG19">
        <v>229.578604619575</v>
      </c>
      <c r="GH19">
        <v>229.25650517932201</v>
      </c>
      <c r="GI19">
        <v>126.506442815856</v>
      </c>
      <c r="GK19">
        <v>229.71412771995099</v>
      </c>
      <c r="GL19">
        <v>230.30534779903701</v>
      </c>
      <c r="GM19">
        <v>230.79283676062099</v>
      </c>
      <c r="GN19">
        <v>126.876947269391</v>
      </c>
      <c r="GQ19">
        <v>90.540292546068301</v>
      </c>
      <c r="GR19">
        <v>90.608594465287695</v>
      </c>
      <c r="GS19">
        <v>90.582148173548106</v>
      </c>
      <c r="GT19">
        <v>49.916804904262001</v>
      </c>
      <c r="GV19">
        <v>2304</v>
      </c>
    </row>
    <row r="20" spans="2:204" x14ac:dyDescent="0.35">
      <c r="B20">
        <v>115.410096525482</v>
      </c>
      <c r="C20">
        <v>114.279666145608</v>
      </c>
      <c r="D20">
        <v>114.292564216443</v>
      </c>
      <c r="E20">
        <v>49.482767925497001</v>
      </c>
      <c r="H20">
        <v>113.905804276209</v>
      </c>
      <c r="I20">
        <v>112.975447221499</v>
      </c>
      <c r="J20">
        <v>113.23010531102599</v>
      </c>
      <c r="K20">
        <v>48.541164470299698</v>
      </c>
      <c r="N20">
        <v>113.97891111619801</v>
      </c>
      <c r="O20">
        <v>113.48046564758501</v>
      </c>
      <c r="P20">
        <v>115.153011541814</v>
      </c>
      <c r="Q20">
        <v>48.756080269333502</v>
      </c>
      <c r="U20">
        <v>3001</v>
      </c>
      <c r="V20">
        <v>2</v>
      </c>
      <c r="AH20">
        <v>18</v>
      </c>
      <c r="AI20">
        <v>114.842587154729</v>
      </c>
      <c r="AJ20">
        <v>114.842587154729</v>
      </c>
      <c r="AK20">
        <v>115.47250878464899</v>
      </c>
      <c r="AL20">
        <v>49.327361699190703</v>
      </c>
      <c r="AN20">
        <v>112.9134521631</v>
      </c>
      <c r="AO20">
        <v>113.85833460798</v>
      </c>
      <c r="AP20">
        <v>113.85833460798</v>
      </c>
      <c r="AQ20">
        <v>48.914083583399801</v>
      </c>
      <c r="AS20">
        <v>115.826839701479</v>
      </c>
      <c r="AT20">
        <v>114.842587154729</v>
      </c>
      <c r="AU20">
        <v>114.52762633976999</v>
      </c>
      <c r="AV20">
        <v>49.5672972922561</v>
      </c>
      <c r="AZ20">
        <v>142.55913887119499</v>
      </c>
      <c r="BA20">
        <v>140.59063377769601</v>
      </c>
      <c r="BB20">
        <v>140.59063377769601</v>
      </c>
      <c r="BC20">
        <v>50.8974381033782</v>
      </c>
      <c r="BE20">
        <v>140.59063377769601</v>
      </c>
      <c r="BF20">
        <v>139.60638123094699</v>
      </c>
      <c r="BG20">
        <v>139.60638123094699</v>
      </c>
      <c r="BH20">
        <v>49.596611164993398</v>
      </c>
      <c r="BJ20">
        <v>140.07882245338601</v>
      </c>
      <c r="BK20">
        <v>141.063075000136</v>
      </c>
      <c r="BL20">
        <v>141.53551622257501</v>
      </c>
      <c r="BM20">
        <v>49.6524628121294</v>
      </c>
      <c r="BP20">
        <v>18</v>
      </c>
      <c r="BQ20">
        <v>141.53551622257501</v>
      </c>
      <c r="BR20">
        <v>50.565688590761098</v>
      </c>
      <c r="BS20">
        <v>141.53551622257501</v>
      </c>
      <c r="BT20">
        <v>141.53551622257501</v>
      </c>
      <c r="BV20">
        <v>139.60638123094699</v>
      </c>
      <c r="BW20">
        <v>49.349749120562301</v>
      </c>
      <c r="BX20">
        <v>140.07882245338601</v>
      </c>
      <c r="BY20">
        <v>140.07882245338601</v>
      </c>
      <c r="CA20">
        <v>140.07882245338601</v>
      </c>
      <c r="CB20">
        <v>50.046770205850301</v>
      </c>
      <c r="CC20">
        <v>141.53551622257501</v>
      </c>
      <c r="CD20">
        <v>141.53551622257501</v>
      </c>
      <c r="CG20">
        <v>90.984305421522393</v>
      </c>
      <c r="CH20">
        <v>89.803202365423004</v>
      </c>
      <c r="CI20">
        <v>90.196903384122805</v>
      </c>
      <c r="CJ20">
        <v>49.293553714066903</v>
      </c>
      <c r="CL20">
        <v>89.606351856073104</v>
      </c>
      <c r="CM20">
        <v>90.000052874772905</v>
      </c>
      <c r="CN20">
        <v>90.196903384122805</v>
      </c>
      <c r="CO20">
        <v>48.967812626889298</v>
      </c>
      <c r="CQ20">
        <v>90.196903384122805</v>
      </c>
      <c r="CR20">
        <v>91.811077560791901</v>
      </c>
      <c r="CS20">
        <v>92.244148681361693</v>
      </c>
      <c r="CT20">
        <v>49.700635583924999</v>
      </c>
      <c r="DF20">
        <v>89.409530308104607</v>
      </c>
      <c r="DG20">
        <v>90.035423912004603</v>
      </c>
      <c r="DH20">
        <v>90.062379790072498</v>
      </c>
      <c r="DL20">
        <v>89.634362848923701</v>
      </c>
      <c r="DM20">
        <v>90.015493715547393</v>
      </c>
      <c r="DN20">
        <v>89.990503988757993</v>
      </c>
      <c r="DP20">
        <v>89.522077871920104</v>
      </c>
      <c r="DQ20">
        <v>89.956965450863194</v>
      </c>
      <c r="DR20">
        <v>90.369115581996795</v>
      </c>
      <c r="EC20">
        <v>226.891342187113</v>
      </c>
      <c r="ED20">
        <v>229.66599686898201</v>
      </c>
      <c r="EE20">
        <v>228.69364172130099</v>
      </c>
      <c r="EF20">
        <v>125.01473408980701</v>
      </c>
      <c r="EH20">
        <v>228.61273509715301</v>
      </c>
      <c r="EI20">
        <v>226.62211660741201</v>
      </c>
      <c r="EJ20">
        <v>225.91518930182301</v>
      </c>
      <c r="EK20">
        <v>125.941593500984</v>
      </c>
      <c r="ES20">
        <v>229.901946725925</v>
      </c>
      <c r="ET20">
        <v>228.795138701242</v>
      </c>
      <c r="EU20">
        <v>228.85972983980801</v>
      </c>
      <c r="EV20">
        <v>2291</v>
      </c>
      <c r="EW20">
        <v>306</v>
      </c>
      <c r="EY20">
        <v>229.82070692408499</v>
      </c>
      <c r="EZ20">
        <v>228.24993071308401</v>
      </c>
      <c r="FA20">
        <v>228.529943316149</v>
      </c>
      <c r="FP20">
        <v>229.799914633768</v>
      </c>
      <c r="FQ20">
        <v>228.53428811599599</v>
      </c>
      <c r="FR20">
        <v>229.59686605138899</v>
      </c>
      <c r="FZ20">
        <v>229.38884034113599</v>
      </c>
      <c r="GA20">
        <v>230.27086608562001</v>
      </c>
      <c r="GB20">
        <v>229.55139082089701</v>
      </c>
      <c r="GC20">
        <v>126.843725626769</v>
      </c>
      <c r="GF20">
        <v>229.36597823098199</v>
      </c>
      <c r="GG20">
        <v>230.01856906482999</v>
      </c>
      <c r="GH20">
        <v>229.18197661227899</v>
      </c>
      <c r="GI20">
        <v>126.736991010697</v>
      </c>
      <c r="GK20">
        <v>229.84517182431401</v>
      </c>
      <c r="GL20">
        <v>229.99682372871601</v>
      </c>
      <c r="GM20">
        <v>229.78771339366901</v>
      </c>
      <c r="GN20">
        <v>126.72850239479401</v>
      </c>
      <c r="GQ20">
        <v>90.481233069740696</v>
      </c>
      <c r="GR20">
        <v>90.606136275257597</v>
      </c>
      <c r="GS20">
        <v>90.639033563675198</v>
      </c>
      <c r="GT20">
        <v>49.907502721831399</v>
      </c>
      <c r="GV20">
        <v>2304</v>
      </c>
    </row>
    <row r="21" spans="2:204" x14ac:dyDescent="0.35">
      <c r="B21">
        <v>115.54918126597001</v>
      </c>
      <c r="C21">
        <v>114.437835079859</v>
      </c>
      <c r="D21">
        <v>114.607976537452</v>
      </c>
      <c r="E21">
        <v>49.581389064526398</v>
      </c>
      <c r="H21">
        <v>113.793671879675</v>
      </c>
      <c r="I21">
        <v>113.136703799587</v>
      </c>
      <c r="J21">
        <v>113.30125402212801</v>
      </c>
      <c r="K21">
        <v>48.614278225300701</v>
      </c>
      <c r="N21">
        <v>114.354225733314</v>
      </c>
      <c r="O21">
        <v>111.078273562853</v>
      </c>
      <c r="P21">
        <v>115.079999869099</v>
      </c>
      <c r="Q21">
        <v>47.7093945656381</v>
      </c>
      <c r="AH21">
        <v>19</v>
      </c>
      <c r="AI21">
        <v>114.52762633976999</v>
      </c>
      <c r="AJ21">
        <v>114.52762633976999</v>
      </c>
      <c r="AK21">
        <v>115.47250878464899</v>
      </c>
      <c r="AL21">
        <v>49.182257946342602</v>
      </c>
      <c r="AN21">
        <v>114.842587154729</v>
      </c>
      <c r="AO21">
        <v>114.21266552481001</v>
      </c>
      <c r="AP21">
        <v>113.54337379302</v>
      </c>
      <c r="AQ21">
        <v>49.060585204528401</v>
      </c>
      <c r="AS21">
        <v>115.826839701479</v>
      </c>
      <c r="AT21">
        <v>114.52762633976999</v>
      </c>
      <c r="AU21">
        <v>114.52762633976999</v>
      </c>
      <c r="AV21">
        <v>49.412816473112798</v>
      </c>
      <c r="AZ21">
        <v>142.55913887119499</v>
      </c>
      <c r="BA21">
        <v>140.59063377769601</v>
      </c>
      <c r="BB21">
        <v>140.59063377769601</v>
      </c>
      <c r="BC21">
        <v>50.919068305944201</v>
      </c>
      <c r="BE21">
        <v>140.59063377769601</v>
      </c>
      <c r="BF21">
        <v>140.59063377769601</v>
      </c>
      <c r="BG21">
        <v>139.60638123094699</v>
      </c>
      <c r="BH21">
        <v>49.612876687191402</v>
      </c>
      <c r="BJ21">
        <v>140.59063377769601</v>
      </c>
      <c r="BK21">
        <v>141.53551622257501</v>
      </c>
      <c r="BL21">
        <v>141.53551622257501</v>
      </c>
      <c r="BM21">
        <v>49.816762245519598</v>
      </c>
      <c r="BP21">
        <v>19</v>
      </c>
      <c r="BQ21">
        <v>140.59063377769601</v>
      </c>
      <c r="BR21">
        <v>50.560555545179099</v>
      </c>
      <c r="BS21">
        <v>141.53551622257501</v>
      </c>
      <c r="BT21">
        <v>141.53551622257501</v>
      </c>
      <c r="BV21">
        <v>139.13394000850701</v>
      </c>
      <c r="BW21">
        <v>49.039645756569399</v>
      </c>
      <c r="BX21">
        <v>139.13394000850701</v>
      </c>
      <c r="BY21">
        <v>140.07882245338601</v>
      </c>
      <c r="CA21">
        <v>139.60638123094699</v>
      </c>
      <c r="CB21">
        <v>50.069904262522897</v>
      </c>
      <c r="CC21">
        <v>141.53551622257501</v>
      </c>
      <c r="CD21">
        <v>141.53551622257501</v>
      </c>
      <c r="CG21">
        <v>91.4173765420921</v>
      </c>
      <c r="CH21">
        <v>90.196903384122805</v>
      </c>
      <c r="CI21">
        <v>90.787454912172507</v>
      </c>
      <c r="CJ21">
        <v>49.454812038008001</v>
      </c>
      <c r="CL21">
        <v>89.606351856073104</v>
      </c>
      <c r="CM21">
        <v>90.196903384122805</v>
      </c>
      <c r="CN21">
        <v>90.196903384122805</v>
      </c>
      <c r="CO21">
        <v>49.073846970282602</v>
      </c>
      <c r="CQ21">
        <v>90.393753893472706</v>
      </c>
      <c r="CR21">
        <v>91.811077560791901</v>
      </c>
      <c r="CS21">
        <v>93.070920820631301</v>
      </c>
      <c r="CT21">
        <v>49.700360402318402</v>
      </c>
      <c r="DF21">
        <v>89.539226246557803</v>
      </c>
      <c r="DG21">
        <v>90.037002020331201</v>
      </c>
      <c r="DH21">
        <v>90.283070479072094</v>
      </c>
      <c r="DL21">
        <v>89.476431340625595</v>
      </c>
      <c r="DM21">
        <v>90.121940896858405</v>
      </c>
      <c r="DN21">
        <v>90.292103948302298</v>
      </c>
      <c r="DP21">
        <v>89.387569632366294</v>
      </c>
      <c r="DQ21">
        <v>90.001250209741201</v>
      </c>
      <c r="DR21">
        <v>90.302868249239197</v>
      </c>
      <c r="EC21">
        <v>227.555574803751</v>
      </c>
      <c r="ED21">
        <v>228.38259493017401</v>
      </c>
      <c r="EE21">
        <v>229.49598642412599</v>
      </c>
      <c r="EF21">
        <v>124.31984795443201</v>
      </c>
      <c r="EH21">
        <v>228.777270847642</v>
      </c>
      <c r="EI21">
        <v>227.17851409194</v>
      </c>
      <c r="EJ21">
        <v>226.22208342330299</v>
      </c>
      <c r="EK21">
        <v>126.310178053238</v>
      </c>
      <c r="ES21">
        <v>229.87123703496101</v>
      </c>
      <c r="ET21">
        <v>228.371387438932</v>
      </c>
      <c r="EU21">
        <v>228.43839056756499</v>
      </c>
      <c r="EV21">
        <v>2296</v>
      </c>
      <c r="EW21">
        <v>226</v>
      </c>
      <c r="EY21">
        <v>229.68128612218399</v>
      </c>
      <c r="EZ21">
        <v>228.654777841938</v>
      </c>
      <c r="FA21">
        <v>229.62122018380501</v>
      </c>
      <c r="FP21">
        <v>230.016384210203</v>
      </c>
      <c r="FQ21">
        <v>228.886401404064</v>
      </c>
      <c r="FR21">
        <v>229.22892130621</v>
      </c>
      <c r="FZ21">
        <v>229.532158952423</v>
      </c>
      <c r="GA21">
        <v>230.31353682314301</v>
      </c>
      <c r="GB21">
        <v>229.959853586245</v>
      </c>
      <c r="GC21">
        <v>126.892365552713</v>
      </c>
      <c r="GF21">
        <v>229.460312595825</v>
      </c>
      <c r="GG21">
        <v>229.70508493006801</v>
      </c>
      <c r="GH21">
        <v>229.72464300035099</v>
      </c>
      <c r="GI21">
        <v>126.594803834735</v>
      </c>
      <c r="GK21">
        <v>229.78869885763899</v>
      </c>
      <c r="GL21">
        <v>230.16743907154901</v>
      </c>
      <c r="GM21">
        <v>230.54742094782401</v>
      </c>
      <c r="GN21">
        <v>126.799132657451</v>
      </c>
      <c r="GQ21">
        <v>90.420292317364002</v>
      </c>
      <c r="GR21">
        <v>90.648400559542694</v>
      </c>
      <c r="GS21">
        <v>90.236182888372497</v>
      </c>
      <c r="GT21">
        <v>49.971869244091799</v>
      </c>
      <c r="GV21">
        <v>2303</v>
      </c>
    </row>
    <row r="22" spans="2:204" x14ac:dyDescent="0.35">
      <c r="B22">
        <v>115.737291111563</v>
      </c>
      <c r="C22">
        <v>114.417637067721</v>
      </c>
      <c r="D22">
        <v>114.551838121827</v>
      </c>
      <c r="E22">
        <v>49.5661488903338</v>
      </c>
      <c r="H22">
        <v>113.501637643138</v>
      </c>
      <c r="I22">
        <v>113.292834269118</v>
      </c>
      <c r="J22">
        <v>113.50454706771301</v>
      </c>
      <c r="K22">
        <v>48.684664293156501</v>
      </c>
      <c r="N22">
        <v>114.79040301485701</v>
      </c>
      <c r="O22">
        <v>111.90035734192401</v>
      </c>
      <c r="P22">
        <v>115.753665719434</v>
      </c>
      <c r="Q22">
        <v>48.0752749722392</v>
      </c>
      <c r="AH22">
        <v>20</v>
      </c>
      <c r="AI22">
        <v>114.52762633976999</v>
      </c>
      <c r="AJ22">
        <v>114.842587154729</v>
      </c>
      <c r="AK22">
        <v>115.47250878464899</v>
      </c>
      <c r="AL22">
        <v>49.3115890940133</v>
      </c>
      <c r="AN22">
        <v>114.842587154729</v>
      </c>
      <c r="AO22">
        <v>113.85833460798</v>
      </c>
      <c r="AP22">
        <v>113.54337379302</v>
      </c>
      <c r="AQ22">
        <v>48.908562707182703</v>
      </c>
      <c r="AS22">
        <v>115.826839701479</v>
      </c>
      <c r="AT22">
        <v>114.842587154729</v>
      </c>
      <c r="AU22">
        <v>114.842587154729</v>
      </c>
      <c r="AV22">
        <v>49.554626428785603</v>
      </c>
      <c r="AZ22">
        <v>142.55913887119499</v>
      </c>
      <c r="BA22">
        <v>140.59063377769601</v>
      </c>
      <c r="BB22">
        <v>140.59063377769601</v>
      </c>
      <c r="BC22">
        <v>50.926498346992403</v>
      </c>
      <c r="BE22">
        <v>140.59063377769601</v>
      </c>
      <c r="BF22">
        <v>139.13394000850701</v>
      </c>
      <c r="BG22">
        <v>137.71661634118701</v>
      </c>
      <c r="BH22">
        <v>49.617549396216603</v>
      </c>
      <c r="BJ22">
        <v>140.59063377769601</v>
      </c>
      <c r="BK22">
        <v>141.53551622257501</v>
      </c>
      <c r="BL22">
        <v>141.53551622257501</v>
      </c>
      <c r="BM22">
        <v>49.855417441623999</v>
      </c>
      <c r="BP22">
        <v>20</v>
      </c>
      <c r="BQ22">
        <v>141.53551622257501</v>
      </c>
      <c r="BR22">
        <v>50.536158259658002</v>
      </c>
      <c r="BS22">
        <v>141.53551622257501</v>
      </c>
      <c r="BT22">
        <v>141.53551622257501</v>
      </c>
      <c r="BV22">
        <v>139.60638123094699</v>
      </c>
      <c r="BW22">
        <v>49.277553141356002</v>
      </c>
      <c r="BX22">
        <v>140.07882245338601</v>
      </c>
      <c r="BY22">
        <v>140.59063377769601</v>
      </c>
      <c r="CA22">
        <v>140.07882245338601</v>
      </c>
      <c r="CB22">
        <v>50.0414250509467</v>
      </c>
      <c r="CC22">
        <v>141.53551622257501</v>
      </c>
      <c r="CD22">
        <v>141.53551622257501</v>
      </c>
      <c r="CG22">
        <v>91.4173765420921</v>
      </c>
      <c r="CH22">
        <v>90.000052874772905</v>
      </c>
      <c r="CI22">
        <v>90.984305421522393</v>
      </c>
      <c r="CJ22">
        <v>49.376237403441401</v>
      </c>
      <c r="CL22">
        <v>89.606351856073104</v>
      </c>
      <c r="CM22">
        <v>90.000052874772905</v>
      </c>
      <c r="CN22">
        <v>89.803202365423004</v>
      </c>
      <c r="CO22">
        <v>48.976996234798499</v>
      </c>
      <c r="CQ22">
        <v>90.196903384122805</v>
      </c>
      <c r="CR22">
        <v>92.007928070141801</v>
      </c>
      <c r="CS22">
        <v>93.700842450550994</v>
      </c>
      <c r="CT22">
        <v>49.807369429836903</v>
      </c>
      <c r="DF22">
        <v>89.508008599666397</v>
      </c>
      <c r="DG22">
        <v>89.986830961666897</v>
      </c>
      <c r="DH22">
        <v>89.885373429597607</v>
      </c>
      <c r="DL22">
        <v>89.440578896394499</v>
      </c>
      <c r="DM22">
        <v>90.147997553062595</v>
      </c>
      <c r="DN22">
        <v>90.229473942872303</v>
      </c>
      <c r="DP22">
        <v>89.578642043383098</v>
      </c>
      <c r="DQ22">
        <v>90.132181999476501</v>
      </c>
      <c r="DR22">
        <v>90.0836883943429</v>
      </c>
      <c r="EC22">
        <v>226.992955048803</v>
      </c>
      <c r="ED22">
        <v>228.02093329030501</v>
      </c>
      <c r="EE22">
        <v>228.85051934439201</v>
      </c>
      <c r="EF22">
        <v>124.12818710062599</v>
      </c>
      <c r="EH22">
        <v>228.69854715352801</v>
      </c>
      <c r="EI22">
        <v>226.90049709938299</v>
      </c>
      <c r="EJ22">
        <v>227.30796875450599</v>
      </c>
      <c r="EK22">
        <v>126.114139734003</v>
      </c>
      <c r="ES22">
        <v>230.085056245673</v>
      </c>
      <c r="ET22">
        <v>228.09295245916701</v>
      </c>
      <c r="EU22">
        <v>229.26406077940601</v>
      </c>
      <c r="EV22">
        <v>2301</v>
      </c>
      <c r="EW22">
        <v>200</v>
      </c>
      <c r="EY22">
        <v>229.72620265716901</v>
      </c>
      <c r="EZ22">
        <v>229.456135262022</v>
      </c>
      <c r="FA22">
        <v>228.28803358472899</v>
      </c>
      <c r="FP22">
        <v>229.82789882617499</v>
      </c>
      <c r="FQ22">
        <v>229.43558250831401</v>
      </c>
      <c r="FR22">
        <v>229.67014479134099</v>
      </c>
      <c r="FZ22">
        <v>230.03854613751099</v>
      </c>
      <c r="GA22">
        <v>230.034565229333</v>
      </c>
      <c r="GB22">
        <v>229.295320953345</v>
      </c>
      <c r="GC22">
        <v>126.710924986783</v>
      </c>
      <c r="GF22">
        <v>229.400905121813</v>
      </c>
      <c r="GG22">
        <v>229.455841817996</v>
      </c>
      <c r="GH22">
        <v>229.41136179913099</v>
      </c>
      <c r="GI22">
        <v>126.467451673949</v>
      </c>
      <c r="GK22">
        <v>229.97848472749101</v>
      </c>
      <c r="GL22">
        <v>230.16563050185599</v>
      </c>
      <c r="GM22">
        <v>228.84531842986101</v>
      </c>
      <c r="GN22">
        <v>126.820610621052</v>
      </c>
      <c r="GQ22">
        <v>90.481201250972305</v>
      </c>
      <c r="GR22">
        <v>90.615810160432801</v>
      </c>
      <c r="GS22">
        <v>90.945471015886099</v>
      </c>
      <c r="GT22">
        <v>49.928113248109099</v>
      </c>
      <c r="GV22">
        <v>2303</v>
      </c>
    </row>
    <row r="23" spans="2:204" x14ac:dyDescent="0.35">
      <c r="B23">
        <v>115.405642876158</v>
      </c>
      <c r="C23">
        <v>114.302087539135</v>
      </c>
      <c r="D23">
        <v>114.635328786546</v>
      </c>
      <c r="E23">
        <v>49.4933404203029</v>
      </c>
      <c r="H23">
        <v>114.00752129064</v>
      </c>
      <c r="I23">
        <v>113.56513848321001</v>
      </c>
      <c r="J23">
        <v>113.52454618908899</v>
      </c>
      <c r="K23">
        <v>48.794743710877</v>
      </c>
      <c r="N23">
        <v>114.594999220636</v>
      </c>
      <c r="O23">
        <v>112.12719961772601</v>
      </c>
      <c r="P23">
        <v>115.283454128694</v>
      </c>
      <c r="Q23">
        <v>48.1658950103878</v>
      </c>
      <c r="AH23">
        <v>21</v>
      </c>
      <c r="AI23">
        <v>114.52762633976999</v>
      </c>
      <c r="AJ23">
        <v>114.842587154729</v>
      </c>
      <c r="AK23">
        <v>115.47250878464899</v>
      </c>
      <c r="AL23">
        <v>49.311615866136599</v>
      </c>
      <c r="AN23">
        <v>113.22841297806001</v>
      </c>
      <c r="AO23">
        <v>113.54337379302</v>
      </c>
      <c r="AP23">
        <v>113.54337379302</v>
      </c>
      <c r="AQ23">
        <v>48.770270723097198</v>
      </c>
      <c r="AS23">
        <v>115.826839701479</v>
      </c>
      <c r="AT23">
        <v>114.842587154729</v>
      </c>
      <c r="AU23">
        <v>115.15754796968901</v>
      </c>
      <c r="AV23">
        <v>49.548637122357903</v>
      </c>
      <c r="AZ23">
        <v>142.55913887119499</v>
      </c>
      <c r="BA23">
        <v>140.59063377769601</v>
      </c>
      <c r="BB23">
        <v>140.59063377769601</v>
      </c>
      <c r="BC23">
        <v>50.914097537268503</v>
      </c>
      <c r="BE23">
        <v>140.59063377769601</v>
      </c>
      <c r="BF23">
        <v>138.661498786067</v>
      </c>
      <c r="BG23">
        <v>138.661498786067</v>
      </c>
      <c r="BH23">
        <v>49.6247223323154</v>
      </c>
      <c r="BJ23">
        <v>140.59063377769601</v>
      </c>
      <c r="BK23">
        <v>141.53551622257501</v>
      </c>
      <c r="BL23">
        <v>141.53551622257501</v>
      </c>
      <c r="BM23">
        <v>49.835701231498597</v>
      </c>
      <c r="BP23">
        <v>21</v>
      </c>
      <c r="BQ23">
        <v>140.59063377769601</v>
      </c>
      <c r="BR23">
        <v>50.489333948536299</v>
      </c>
      <c r="BS23">
        <v>141.53551622257501</v>
      </c>
      <c r="BT23">
        <v>141.53551622257501</v>
      </c>
      <c r="BV23">
        <v>139.13394000850701</v>
      </c>
      <c r="BW23">
        <v>49.460255148018398</v>
      </c>
      <c r="BX23">
        <v>140.59063377769601</v>
      </c>
      <c r="BY23">
        <v>140.59063377769601</v>
      </c>
      <c r="CA23">
        <v>140.07882245338601</v>
      </c>
      <c r="CB23">
        <v>50.0269497681346</v>
      </c>
      <c r="CC23">
        <v>141.53551622257501</v>
      </c>
      <c r="CD23">
        <v>141.53551622257501</v>
      </c>
      <c r="CG23">
        <v>91.4173765420921</v>
      </c>
      <c r="CH23">
        <v>90.393753893472706</v>
      </c>
      <c r="CI23">
        <v>90.984305421522393</v>
      </c>
      <c r="CJ23">
        <v>49.596653679948503</v>
      </c>
      <c r="CL23">
        <v>89.409501346723204</v>
      </c>
      <c r="CM23">
        <v>90.000052874772905</v>
      </c>
      <c r="CN23">
        <v>90.984305421522393</v>
      </c>
      <c r="CO23">
        <v>48.980937633101497</v>
      </c>
      <c r="CQ23">
        <v>90.196903384122805</v>
      </c>
      <c r="CR23">
        <v>91.614227051442001</v>
      </c>
      <c r="CS23">
        <v>92.244148681361693</v>
      </c>
      <c r="CT23">
        <v>49.590613475150498</v>
      </c>
      <c r="DF23">
        <v>89.636745846532904</v>
      </c>
      <c r="DG23">
        <v>90.013980104133097</v>
      </c>
      <c r="DH23">
        <v>90.242641238747296</v>
      </c>
      <c r="DL23">
        <v>89.505715266723399</v>
      </c>
      <c r="DM23">
        <v>89.987083527709899</v>
      </c>
      <c r="DN23">
        <v>90.306394865348196</v>
      </c>
      <c r="DP23">
        <v>89.420245816187006</v>
      </c>
      <c r="DQ23">
        <v>89.795378311746902</v>
      </c>
      <c r="DR23">
        <v>90.281505291441206</v>
      </c>
      <c r="EC23">
        <v>227.17495401506</v>
      </c>
      <c r="ED23">
        <v>228.226592255355</v>
      </c>
      <c r="EE23">
        <v>228.63568482664701</v>
      </c>
      <c r="EF23">
        <v>124.224104788237</v>
      </c>
      <c r="EH23">
        <v>228.669176835814</v>
      </c>
      <c r="EI23">
        <v>227.37386345668301</v>
      </c>
      <c r="EJ23">
        <v>227.16277754837699</v>
      </c>
      <c r="EK23">
        <v>126.392644551948</v>
      </c>
      <c r="ES23">
        <v>230.143516543663</v>
      </c>
      <c r="ET23">
        <v>228.331208616737</v>
      </c>
      <c r="EU23">
        <v>229.71868264983701</v>
      </c>
      <c r="EV23">
        <v>2306</v>
      </c>
      <c r="EW23">
        <v>239</v>
      </c>
      <c r="EY23">
        <v>229.856523083182</v>
      </c>
      <c r="EZ23">
        <v>228.31302155432101</v>
      </c>
      <c r="FA23">
        <v>229.10809545916399</v>
      </c>
      <c r="FP23">
        <v>229.87342242035501</v>
      </c>
      <c r="FQ23">
        <v>229.07820938894901</v>
      </c>
      <c r="FR23">
        <v>229.124589898377</v>
      </c>
      <c r="FZ23">
        <v>229.74364570130001</v>
      </c>
      <c r="GA23">
        <v>230.13631993118099</v>
      </c>
      <c r="GB23">
        <v>229.584476152402</v>
      </c>
      <c r="GC23">
        <v>126.80087373283401</v>
      </c>
      <c r="GF23">
        <v>229.456605894202</v>
      </c>
      <c r="GG23">
        <v>229.92485381988001</v>
      </c>
      <c r="GH23">
        <v>229.03903147729201</v>
      </c>
      <c r="GI23">
        <v>126.74635216825899</v>
      </c>
      <c r="GK23">
        <v>229.65253927631301</v>
      </c>
      <c r="GL23">
        <v>230.27404279251999</v>
      </c>
      <c r="GM23">
        <v>229.96831704331299</v>
      </c>
      <c r="GN23">
        <v>126.824301975566</v>
      </c>
      <c r="GQ23">
        <v>90.646715369667902</v>
      </c>
      <c r="GR23">
        <v>90.618141196585796</v>
      </c>
      <c r="GS23">
        <v>90.221690503067606</v>
      </c>
      <c r="GT23">
        <v>49.927381697621499</v>
      </c>
      <c r="GV23">
        <v>2303</v>
      </c>
    </row>
    <row r="24" spans="2:204" x14ac:dyDescent="0.35">
      <c r="B24">
        <v>115.388920705427</v>
      </c>
      <c r="C24">
        <v>114.966893750201</v>
      </c>
      <c r="D24">
        <v>115.01693281436999</v>
      </c>
      <c r="E24">
        <v>49.8055132293536</v>
      </c>
      <c r="H24">
        <v>113.98062321187</v>
      </c>
      <c r="I24">
        <v>113.201104009468</v>
      </c>
      <c r="J24">
        <v>113.87765705401399</v>
      </c>
      <c r="K24">
        <v>48.639635942116598</v>
      </c>
      <c r="N24">
        <v>114.581037497708</v>
      </c>
      <c r="O24">
        <v>112.714701379964</v>
      </c>
      <c r="P24">
        <v>115.23516408914099</v>
      </c>
      <c r="Q24">
        <v>48.433081021148702</v>
      </c>
      <c r="AH24">
        <v>22</v>
      </c>
      <c r="AI24">
        <v>114.52762633976999</v>
      </c>
      <c r="AJ24">
        <v>114.842587154729</v>
      </c>
      <c r="AK24">
        <v>115.47250878464899</v>
      </c>
      <c r="AL24">
        <v>49.3094205520309</v>
      </c>
      <c r="AN24">
        <v>113.54337379302</v>
      </c>
      <c r="AO24">
        <v>113.85833460798</v>
      </c>
      <c r="AP24">
        <v>113.85833460798</v>
      </c>
      <c r="AQ24">
        <v>48.919725797555799</v>
      </c>
      <c r="AS24">
        <v>115.826839701479</v>
      </c>
      <c r="AT24">
        <v>114.842587154729</v>
      </c>
      <c r="AU24">
        <v>114.52762633976999</v>
      </c>
      <c r="AV24">
        <v>49.570781492866303</v>
      </c>
      <c r="AZ24">
        <v>142.55913887119499</v>
      </c>
      <c r="BA24">
        <v>140.59063377769601</v>
      </c>
      <c r="BB24">
        <v>140.59063377769601</v>
      </c>
      <c r="BC24">
        <v>50.928539827919401</v>
      </c>
      <c r="BE24">
        <v>140.07882245338601</v>
      </c>
      <c r="BF24">
        <v>138.18905756362699</v>
      </c>
      <c r="BG24">
        <v>138.661498786067</v>
      </c>
      <c r="BH24">
        <v>49.441514893821903</v>
      </c>
      <c r="BJ24">
        <v>140.59063377769601</v>
      </c>
      <c r="BK24">
        <v>141.53551622257501</v>
      </c>
      <c r="BL24">
        <v>141.53551622257501</v>
      </c>
      <c r="BM24">
        <v>49.8270253499117</v>
      </c>
      <c r="BP24">
        <v>22</v>
      </c>
      <c r="BQ24">
        <v>141.53551622257501</v>
      </c>
      <c r="BR24">
        <v>50.537826852987699</v>
      </c>
      <c r="BS24">
        <v>141.53551622257501</v>
      </c>
      <c r="BT24">
        <v>141.53551622257501</v>
      </c>
      <c r="BV24">
        <v>139.13394000850701</v>
      </c>
      <c r="BW24">
        <v>49.482504359729603</v>
      </c>
      <c r="BX24">
        <v>140.59063377769601</v>
      </c>
      <c r="BY24">
        <v>140.07882245338601</v>
      </c>
      <c r="CA24">
        <v>139.60638123094699</v>
      </c>
      <c r="CB24">
        <v>50.050083824807203</v>
      </c>
      <c r="CC24">
        <v>141.53551622257501</v>
      </c>
      <c r="CD24">
        <v>141.53551622257501</v>
      </c>
      <c r="CG24">
        <v>90.984305421522393</v>
      </c>
      <c r="CH24">
        <v>89.803202365423004</v>
      </c>
      <c r="CI24">
        <v>90.984305421522393</v>
      </c>
      <c r="CJ24">
        <v>49.259100788114097</v>
      </c>
      <c r="CL24">
        <v>89.606351856073104</v>
      </c>
      <c r="CM24">
        <v>90.000052874772905</v>
      </c>
      <c r="CN24">
        <v>90.393753893472706</v>
      </c>
      <c r="CO24">
        <v>48.981612016841602</v>
      </c>
      <c r="CQ24">
        <v>90.196903384122805</v>
      </c>
      <c r="CR24">
        <v>91.811077560791901</v>
      </c>
      <c r="CS24">
        <v>93.9370630617708</v>
      </c>
      <c r="CT24">
        <v>49.685800237754698</v>
      </c>
      <c r="DF24">
        <v>89.586398539489196</v>
      </c>
      <c r="DG24">
        <v>89.912620322696995</v>
      </c>
      <c r="DH24">
        <v>90.507044138786696</v>
      </c>
      <c r="DL24">
        <v>89.591979060339398</v>
      </c>
      <c r="DM24">
        <v>89.947190912849194</v>
      </c>
      <c r="DN24">
        <v>90.125736719283097</v>
      </c>
      <c r="DP24">
        <v>89.570325328784605</v>
      </c>
      <c r="DQ24">
        <v>90.228066971005504</v>
      </c>
      <c r="DR24">
        <v>90.237634289703195</v>
      </c>
      <c r="EC24">
        <v>227.03008690301701</v>
      </c>
      <c r="ED24">
        <v>228.50268182981699</v>
      </c>
      <c r="EE24">
        <v>229.675693439219</v>
      </c>
      <c r="EF24">
        <v>124.379616332758</v>
      </c>
      <c r="EH24">
        <v>228.325397841778</v>
      </c>
      <c r="EI24">
        <v>227.12428016520599</v>
      </c>
      <c r="EJ24">
        <v>226.954203059067</v>
      </c>
      <c r="EK24">
        <v>126.24034406456001</v>
      </c>
      <c r="ES24">
        <v>229.72026558207699</v>
      </c>
      <c r="ET24">
        <v>229.13894337958999</v>
      </c>
      <c r="EU24">
        <v>229.88068457970601</v>
      </c>
      <c r="EV24">
        <v>2311</v>
      </c>
      <c r="EW24">
        <v>124</v>
      </c>
      <c r="EY24">
        <v>229.77928722971899</v>
      </c>
      <c r="EZ24">
        <v>229.79438060303201</v>
      </c>
      <c r="FA24">
        <v>229.49509049522101</v>
      </c>
      <c r="FP24">
        <v>229.80059884282301</v>
      </c>
      <c r="FQ24">
        <v>228.20977616867799</v>
      </c>
      <c r="FR24">
        <v>229.364061935568</v>
      </c>
      <c r="FZ24">
        <v>230.549952363323</v>
      </c>
      <c r="GA24">
        <v>230.36410955495799</v>
      </c>
      <c r="GB24">
        <v>230.15211721183101</v>
      </c>
      <c r="GC24">
        <v>126.96940501049799</v>
      </c>
      <c r="GF24">
        <v>229.49594391482501</v>
      </c>
      <c r="GG24">
        <v>230.19149087447099</v>
      </c>
      <c r="GH24">
        <v>229.45685883897599</v>
      </c>
      <c r="GI24">
        <v>126.885102838433</v>
      </c>
      <c r="GK24">
        <v>229.698987834067</v>
      </c>
      <c r="GL24">
        <v>230.194816777092</v>
      </c>
      <c r="GM24">
        <v>230.214485433878</v>
      </c>
      <c r="GN24">
        <v>126.797272829512</v>
      </c>
      <c r="GQ24">
        <v>90.4452909774527</v>
      </c>
      <c r="GR24">
        <v>90.626876041992503</v>
      </c>
      <c r="GS24">
        <v>90.789431125901103</v>
      </c>
      <c r="GT24">
        <v>49.912832944645999</v>
      </c>
      <c r="GV24">
        <v>2303</v>
      </c>
    </row>
    <row r="25" spans="2:204" x14ac:dyDescent="0.35">
      <c r="B25">
        <v>115.363102228865</v>
      </c>
      <c r="C25">
        <v>114.671042976602</v>
      </c>
      <c r="D25">
        <v>114.24210976304001</v>
      </c>
      <c r="E25">
        <v>49.666821078439703</v>
      </c>
      <c r="H25">
        <v>113.881878390541</v>
      </c>
      <c r="I25">
        <v>113.486693299846</v>
      </c>
      <c r="J25">
        <v>112.89395356643701</v>
      </c>
      <c r="K25">
        <v>48.755437593195097</v>
      </c>
      <c r="N25">
        <v>114.84115527581601</v>
      </c>
      <c r="O25">
        <v>109.564967381187</v>
      </c>
      <c r="P25">
        <v>115.060929107924</v>
      </c>
      <c r="Q25">
        <v>47.079900351048202</v>
      </c>
      <c r="AH25">
        <v>23</v>
      </c>
      <c r="AI25">
        <v>114.52762633976999</v>
      </c>
      <c r="AJ25">
        <v>114.842587154729</v>
      </c>
      <c r="AK25">
        <v>115.47250878464899</v>
      </c>
      <c r="AL25">
        <v>49.311351969493202</v>
      </c>
      <c r="AN25">
        <v>114.52762633976999</v>
      </c>
      <c r="AO25">
        <v>113.22841297806001</v>
      </c>
      <c r="AP25">
        <v>113.54337379302</v>
      </c>
      <c r="AQ25">
        <v>48.6418485597463</v>
      </c>
      <c r="AS25">
        <v>115.826839701479</v>
      </c>
      <c r="AT25">
        <v>114.52762633976999</v>
      </c>
      <c r="AU25">
        <v>114.52762633976999</v>
      </c>
      <c r="AV25">
        <v>49.405310324447299</v>
      </c>
      <c r="AZ25">
        <v>142.04732754688499</v>
      </c>
      <c r="BA25">
        <v>140.59063377769601</v>
      </c>
      <c r="BB25">
        <v>140.59063377769601</v>
      </c>
      <c r="BC25">
        <v>50.752401029755298</v>
      </c>
      <c r="BE25">
        <v>140.59063377769601</v>
      </c>
      <c r="BF25">
        <v>138.661498786067</v>
      </c>
      <c r="BG25">
        <v>138.661498786067</v>
      </c>
      <c r="BH25">
        <v>49.610928944751997</v>
      </c>
      <c r="BJ25">
        <v>140.59063377769601</v>
      </c>
      <c r="BK25">
        <v>141.53551622257501</v>
      </c>
      <c r="BL25">
        <v>141.53551622257501</v>
      </c>
      <c r="BM25">
        <v>49.817370915031901</v>
      </c>
      <c r="BP25">
        <v>23</v>
      </c>
      <c r="BQ25">
        <v>141.53551622257501</v>
      </c>
      <c r="BR25">
        <v>50.526613340187403</v>
      </c>
      <c r="BS25">
        <v>141.53551622257501</v>
      </c>
      <c r="BT25">
        <v>141.53551622257501</v>
      </c>
      <c r="BV25">
        <v>139.13394000850701</v>
      </c>
      <c r="BW25">
        <v>49.309023422806298</v>
      </c>
      <c r="BX25">
        <v>140.07882245338601</v>
      </c>
      <c r="BY25">
        <v>140.59063377769601</v>
      </c>
      <c r="CA25">
        <v>139.60638123094699</v>
      </c>
      <c r="CB25">
        <v>50.022523753624498</v>
      </c>
      <c r="CC25">
        <v>141.53551622257501</v>
      </c>
      <c r="CD25">
        <v>141.53551622257501</v>
      </c>
      <c r="CG25">
        <v>90.984305421522393</v>
      </c>
      <c r="CH25">
        <v>90.196903384122805</v>
      </c>
      <c r="CI25">
        <v>90.984305421522393</v>
      </c>
      <c r="CJ25">
        <v>49.480990301037401</v>
      </c>
      <c r="CL25">
        <v>89.803202365423004</v>
      </c>
      <c r="CM25">
        <v>90.000052874772905</v>
      </c>
      <c r="CN25">
        <v>90.196903384122805</v>
      </c>
      <c r="CO25">
        <v>48.961254619674698</v>
      </c>
      <c r="CQ25">
        <v>90.196903384122805</v>
      </c>
      <c r="CR25">
        <v>92.007928070141801</v>
      </c>
      <c r="CS25">
        <v>92.637849700061494</v>
      </c>
      <c r="CT25">
        <v>49.8010297467372</v>
      </c>
      <c r="DF25">
        <v>89.500408204076194</v>
      </c>
      <c r="DG25">
        <v>89.848822580014698</v>
      </c>
      <c r="DH25">
        <v>90.128137768149401</v>
      </c>
      <c r="DL25">
        <v>89.508220057732899</v>
      </c>
      <c r="DM25">
        <v>90.077758013693099</v>
      </c>
      <c r="DN25">
        <v>89.988377839132497</v>
      </c>
      <c r="DP25">
        <v>89.306230833372197</v>
      </c>
      <c r="DQ25">
        <v>89.940505520203502</v>
      </c>
      <c r="DR25">
        <v>90.663716364949707</v>
      </c>
      <c r="EC25">
        <v>227.12617688575199</v>
      </c>
      <c r="ED25">
        <v>227.87225453708299</v>
      </c>
      <c r="EE25">
        <v>229.03006924410201</v>
      </c>
      <c r="EF25">
        <v>124.05945336089199</v>
      </c>
      <c r="EH25">
        <v>228.397225874192</v>
      </c>
      <c r="EI25">
        <v>226.356034847719</v>
      </c>
      <c r="EJ25">
        <v>228.51942429815901</v>
      </c>
      <c r="EK25">
        <v>125.808090861298</v>
      </c>
      <c r="ES25">
        <v>229.86941942098301</v>
      </c>
      <c r="ET25">
        <v>228.46574773746801</v>
      </c>
      <c r="EU25">
        <v>228.59697477681101</v>
      </c>
      <c r="EV25">
        <v>2317</v>
      </c>
      <c r="EW25">
        <v>130</v>
      </c>
      <c r="EY25">
        <v>229.844828555617</v>
      </c>
      <c r="EZ25">
        <v>228.84245334730801</v>
      </c>
      <c r="FA25">
        <v>228.80199931303</v>
      </c>
      <c r="FP25">
        <v>229.78484078767301</v>
      </c>
      <c r="FQ25">
        <v>228.85096247396899</v>
      </c>
      <c r="FR25">
        <v>229.47870880938501</v>
      </c>
      <c r="FZ25">
        <v>229.60654388725499</v>
      </c>
      <c r="GA25">
        <v>230.170294655747</v>
      </c>
      <c r="GB25">
        <v>229.91073756377199</v>
      </c>
      <c r="GC25">
        <v>126.82823967706</v>
      </c>
      <c r="GF25">
        <v>229.506653067851</v>
      </c>
      <c r="GG25">
        <v>229.98391434417201</v>
      </c>
      <c r="GH25">
        <v>228.756975757785</v>
      </c>
      <c r="GI25">
        <v>126.760726585867</v>
      </c>
      <c r="GK25">
        <v>229.901172054564</v>
      </c>
      <c r="GL25">
        <v>230.21584093614601</v>
      </c>
      <c r="GM25">
        <v>229.18373473877099</v>
      </c>
      <c r="GN25">
        <v>126.860765728106</v>
      </c>
      <c r="GQ25">
        <v>90.369274464192202</v>
      </c>
      <c r="GR25">
        <v>90.593739591290003</v>
      </c>
      <c r="GS25">
        <v>90.372786533592802</v>
      </c>
      <c r="GT25">
        <v>49.862750304434101</v>
      </c>
      <c r="GV25">
        <v>2303</v>
      </c>
    </row>
    <row r="26" spans="2:204" x14ac:dyDescent="0.35">
      <c r="B26">
        <v>115.42758932734399</v>
      </c>
      <c r="C26">
        <v>114.686141290072</v>
      </c>
      <c r="D26">
        <v>114.67398193116701</v>
      </c>
      <c r="E26">
        <v>49.6575788518997</v>
      </c>
      <c r="H26">
        <v>114.11100866536999</v>
      </c>
      <c r="I26">
        <v>113.84759938502</v>
      </c>
      <c r="J26">
        <v>112.081075536951</v>
      </c>
      <c r="K26">
        <v>48.933661151033199</v>
      </c>
      <c r="N26">
        <v>114.96248074191899</v>
      </c>
      <c r="O26">
        <v>113.148555936248</v>
      </c>
      <c r="P26">
        <v>115.62046536756201</v>
      </c>
      <c r="Q26">
        <v>48.6031603495274</v>
      </c>
      <c r="AH26">
        <v>24</v>
      </c>
      <c r="AI26">
        <v>114.52762633976999</v>
      </c>
      <c r="AJ26">
        <v>114.21266552481001</v>
      </c>
      <c r="AK26">
        <v>115.47250878464899</v>
      </c>
      <c r="AL26">
        <v>49.049387374247601</v>
      </c>
      <c r="AN26">
        <v>113.85833460798</v>
      </c>
      <c r="AO26">
        <v>113.85833460798</v>
      </c>
      <c r="AP26">
        <v>113.85833460798</v>
      </c>
      <c r="AQ26">
        <v>48.9227364951632</v>
      </c>
      <c r="AS26">
        <v>115.826839701479</v>
      </c>
      <c r="AT26">
        <v>114.842587154729</v>
      </c>
      <c r="AU26">
        <v>114.21266552481001</v>
      </c>
      <c r="AV26">
        <v>49.551344931394198</v>
      </c>
      <c r="AZ26">
        <v>142.04732754688499</v>
      </c>
      <c r="BA26">
        <v>141.063075000136</v>
      </c>
      <c r="BB26">
        <v>140.59063377769601</v>
      </c>
      <c r="BC26">
        <v>50.7440231632403</v>
      </c>
      <c r="BE26">
        <v>140.59063377769601</v>
      </c>
      <c r="BF26">
        <v>139.60638123094699</v>
      </c>
      <c r="BG26">
        <v>139.60638123094699</v>
      </c>
      <c r="BH26">
        <v>49.607754499141699</v>
      </c>
      <c r="BJ26">
        <v>140.59063377769601</v>
      </c>
      <c r="BK26">
        <v>141.53551622257501</v>
      </c>
      <c r="BL26">
        <v>141.53551622257501</v>
      </c>
      <c r="BM26">
        <v>49.836445681132801</v>
      </c>
      <c r="BP26">
        <v>24</v>
      </c>
      <c r="BQ26">
        <v>141.53551622257501</v>
      </c>
      <c r="BR26">
        <v>50.551939193182903</v>
      </c>
      <c r="BS26">
        <v>141.53551622257501</v>
      </c>
      <c r="BT26">
        <v>141.53551622257501</v>
      </c>
      <c r="BV26">
        <v>139.13394000850701</v>
      </c>
      <c r="BW26">
        <v>49.126075327374501</v>
      </c>
      <c r="BX26">
        <v>139.60638123094699</v>
      </c>
      <c r="BY26">
        <v>140.59063377769601</v>
      </c>
      <c r="CA26">
        <v>140.07882245338601</v>
      </c>
      <c r="CB26">
        <v>50.032950105164801</v>
      </c>
      <c r="CC26">
        <v>141.53551622257501</v>
      </c>
      <c r="CD26">
        <v>141.53551622257501</v>
      </c>
      <c r="CG26">
        <v>90.984305421522393</v>
      </c>
      <c r="CH26">
        <v>90.393753893472706</v>
      </c>
      <c r="CI26">
        <v>90.984305421522393</v>
      </c>
      <c r="CJ26">
        <v>49.589043458406998</v>
      </c>
      <c r="CL26">
        <v>89.803202365423004</v>
      </c>
      <c r="CM26">
        <v>90.000052874772905</v>
      </c>
      <c r="CN26">
        <v>90.393753893472706</v>
      </c>
      <c r="CO26">
        <v>48.9876215252809</v>
      </c>
      <c r="CQ26">
        <v>90.196903384122805</v>
      </c>
      <c r="CR26">
        <v>91.811077560791901</v>
      </c>
      <c r="CS26">
        <v>92.440999190711594</v>
      </c>
      <c r="CT26">
        <v>49.6943492130004</v>
      </c>
      <c r="DF26">
        <v>89.492085912587896</v>
      </c>
      <c r="DG26">
        <v>89.920116359548899</v>
      </c>
      <c r="DH26">
        <v>90.293211560808004</v>
      </c>
      <c r="DL26">
        <v>89.496339724242503</v>
      </c>
      <c r="DM26">
        <v>89.967337315483206</v>
      </c>
      <c r="DN26">
        <v>90.001271157546796</v>
      </c>
      <c r="DP26">
        <v>89.447165513612603</v>
      </c>
      <c r="DQ26">
        <v>89.947514406535504</v>
      </c>
      <c r="DR26">
        <v>90.253610144886395</v>
      </c>
      <c r="EC26">
        <v>227.32419006696099</v>
      </c>
      <c r="ED26">
        <v>229.26789243861401</v>
      </c>
      <c r="EE26">
        <v>229.98537299535701</v>
      </c>
      <c r="EF26">
        <v>124.785999588899</v>
      </c>
      <c r="EH26">
        <v>228.56677651890399</v>
      </c>
      <c r="EI26">
        <v>227.24889051072299</v>
      </c>
      <c r="EJ26">
        <v>226.146203634768</v>
      </c>
      <c r="EK26">
        <v>126.324741141896</v>
      </c>
      <c r="ES26">
        <v>229.858687250722</v>
      </c>
      <c r="ET26">
        <v>228.40965392965199</v>
      </c>
      <c r="EU26">
        <v>228.71862157266801</v>
      </c>
      <c r="EV26">
        <v>2322</v>
      </c>
      <c r="EW26">
        <v>122</v>
      </c>
      <c r="EY26">
        <v>229.676519435502</v>
      </c>
      <c r="EZ26">
        <v>228.955903258299</v>
      </c>
      <c r="FA26">
        <v>228.95059501921401</v>
      </c>
      <c r="FP26">
        <v>229.90881839308901</v>
      </c>
      <c r="FQ26">
        <v>228.48760775180301</v>
      </c>
      <c r="FR26">
        <v>229.60749964450901</v>
      </c>
      <c r="FZ26">
        <v>230.04014604454801</v>
      </c>
      <c r="GA26">
        <v>230.27537211130701</v>
      </c>
      <c r="GB26">
        <v>230.29372657072901</v>
      </c>
      <c r="GC26">
        <v>126.82922128593999</v>
      </c>
      <c r="GF26">
        <v>229.585633792225</v>
      </c>
      <c r="GG26">
        <v>230.148046523505</v>
      </c>
      <c r="GH26">
        <v>228.85605271837801</v>
      </c>
      <c r="GI26">
        <v>126.800789306767</v>
      </c>
      <c r="GK26">
        <v>230.05255651061699</v>
      </c>
      <c r="GL26">
        <v>230.24735401155201</v>
      </c>
      <c r="GM26">
        <v>228.538114318928</v>
      </c>
      <c r="GN26">
        <v>126.82596632745999</v>
      </c>
      <c r="GQ26">
        <v>90.446261984768896</v>
      </c>
      <c r="GR26">
        <v>90.705013751303397</v>
      </c>
      <c r="GS26">
        <v>90.336801389933498</v>
      </c>
      <c r="GT26">
        <v>49.957761360767002</v>
      </c>
      <c r="GV26">
        <v>2303</v>
      </c>
    </row>
    <row r="27" spans="2:204" x14ac:dyDescent="0.35">
      <c r="B27">
        <v>115.41052264112</v>
      </c>
      <c r="C27">
        <v>114.46258782548099</v>
      </c>
      <c r="D27">
        <v>114.47523707600701</v>
      </c>
      <c r="E27">
        <v>49.561400698550003</v>
      </c>
      <c r="H27">
        <v>113.578464917226</v>
      </c>
      <c r="I27">
        <v>113.526678256045</v>
      </c>
      <c r="J27">
        <v>112.37110783515899</v>
      </c>
      <c r="K27">
        <v>48.762536157194099</v>
      </c>
      <c r="N27">
        <v>114.022141980692</v>
      </c>
      <c r="O27">
        <v>112.578609839611</v>
      </c>
      <c r="P27">
        <v>115.367873299379</v>
      </c>
      <c r="Q27">
        <v>48.378554649244599</v>
      </c>
      <c r="AH27">
        <v>25</v>
      </c>
      <c r="AI27">
        <v>114.52762633976999</v>
      </c>
      <c r="AJ27">
        <v>114.842587154729</v>
      </c>
      <c r="AK27">
        <v>115.47250878464899</v>
      </c>
      <c r="AL27">
        <v>49.307255834637502</v>
      </c>
      <c r="AN27">
        <v>113.54337379302</v>
      </c>
      <c r="AO27">
        <v>114.21266552481001</v>
      </c>
      <c r="AP27">
        <v>113.54337379302</v>
      </c>
      <c r="AQ27">
        <v>49.083471530887003</v>
      </c>
      <c r="AS27">
        <v>115.826839701479</v>
      </c>
      <c r="AT27">
        <v>114.842587154729</v>
      </c>
      <c r="AU27">
        <v>114.21266552481001</v>
      </c>
      <c r="AV27">
        <v>49.542827571614801</v>
      </c>
      <c r="AZ27">
        <v>142.55913887119499</v>
      </c>
      <c r="BA27">
        <v>140.59063377769601</v>
      </c>
      <c r="BB27">
        <v>140.59063377769601</v>
      </c>
      <c r="BC27">
        <v>50.862932328081897</v>
      </c>
      <c r="BE27">
        <v>140.07882245338601</v>
      </c>
      <c r="BF27">
        <v>139.60638123094699</v>
      </c>
      <c r="BG27">
        <v>139.60638123094699</v>
      </c>
      <c r="BH27">
        <v>49.446333868138197</v>
      </c>
      <c r="BJ27">
        <v>140.59063377769601</v>
      </c>
      <c r="BK27">
        <v>141.53551622257501</v>
      </c>
      <c r="BL27">
        <v>141.53551622257501</v>
      </c>
      <c r="BM27">
        <v>49.839924461499301</v>
      </c>
      <c r="BP27">
        <v>25</v>
      </c>
      <c r="BQ27">
        <v>141.53551622257501</v>
      </c>
      <c r="BR27">
        <v>50.506505376502503</v>
      </c>
      <c r="BS27">
        <v>141.53551622257501</v>
      </c>
      <c r="BT27">
        <v>141.53551622257501</v>
      </c>
      <c r="BV27">
        <v>139.13394000850701</v>
      </c>
      <c r="BW27">
        <v>49.290661871103303</v>
      </c>
      <c r="BX27">
        <v>140.07882245338601</v>
      </c>
      <c r="BY27">
        <v>140.07882245338601</v>
      </c>
      <c r="CA27">
        <v>139.60638123094699</v>
      </c>
      <c r="CB27">
        <v>50.0326672927361</v>
      </c>
      <c r="CC27">
        <v>141.53551622257501</v>
      </c>
      <c r="CD27">
        <v>141.53551622257501</v>
      </c>
      <c r="CG27">
        <v>90.984305421522393</v>
      </c>
      <c r="CH27">
        <v>90.393753893472706</v>
      </c>
      <c r="CI27">
        <v>90.590604402822606</v>
      </c>
      <c r="CJ27">
        <v>49.560387723101002</v>
      </c>
      <c r="CL27">
        <v>89.803202365423004</v>
      </c>
      <c r="CM27">
        <v>90.000052874772905</v>
      </c>
      <c r="CN27">
        <v>90.196903384122805</v>
      </c>
      <c r="CO27">
        <v>48.959630104176398</v>
      </c>
      <c r="CQ27">
        <v>90.196903384122805</v>
      </c>
      <c r="CR27">
        <v>91.811077560791901</v>
      </c>
      <c r="CS27">
        <v>92.440999190711594</v>
      </c>
      <c r="CT27">
        <v>49.69654760828</v>
      </c>
      <c r="DF27">
        <v>89.493595795358104</v>
      </c>
      <c r="DG27">
        <v>89.780790906200906</v>
      </c>
      <c r="DH27">
        <v>90.284216507665704</v>
      </c>
      <c r="DL27">
        <v>89.524291630882004</v>
      </c>
      <c r="DM27">
        <v>90.207314265170595</v>
      </c>
      <c r="DN27">
        <v>89.961106495089297</v>
      </c>
      <c r="DP27">
        <v>89.5252570205609</v>
      </c>
      <c r="DQ27">
        <v>90.121862178735498</v>
      </c>
      <c r="DR27">
        <v>90.560678071878499</v>
      </c>
      <c r="EC27">
        <v>227.19304091513001</v>
      </c>
      <c r="ED27">
        <v>228.820892651354</v>
      </c>
      <c r="EE27">
        <v>228.92751199505199</v>
      </c>
      <c r="EF27">
        <v>124.561604985679</v>
      </c>
      <c r="EH27">
        <v>228.52871642126399</v>
      </c>
      <c r="EI27">
        <v>226.62175167118801</v>
      </c>
      <c r="EJ27">
        <v>227.644255954524</v>
      </c>
      <c r="EK27">
        <v>125.98199439965499</v>
      </c>
      <c r="ES27">
        <v>229.789137308449</v>
      </c>
      <c r="ET27">
        <v>229.354882288939</v>
      </c>
      <c r="EU27">
        <v>228.67605598428901</v>
      </c>
      <c r="EV27">
        <v>2327</v>
      </c>
      <c r="EW27">
        <v>58</v>
      </c>
      <c r="EY27">
        <v>229.72311609706901</v>
      </c>
      <c r="EZ27">
        <v>228.73350025252199</v>
      </c>
      <c r="FA27">
        <v>228.83487417481601</v>
      </c>
      <c r="FP27">
        <v>229.808319422425</v>
      </c>
      <c r="FQ27">
        <v>229.123569118744</v>
      </c>
      <c r="FR27">
        <v>229.40186274785501</v>
      </c>
      <c r="FZ27">
        <v>229.85718160182699</v>
      </c>
      <c r="GA27">
        <v>230.199268553049</v>
      </c>
      <c r="GB27">
        <v>229.91199804150801</v>
      </c>
      <c r="GC27">
        <v>126.867042753657</v>
      </c>
      <c r="GF27">
        <v>229.340644536545</v>
      </c>
      <c r="GG27">
        <v>230.058733566863</v>
      </c>
      <c r="GH27">
        <v>229.150600907312</v>
      </c>
      <c r="GI27">
        <v>126.775310085718</v>
      </c>
      <c r="GK27">
        <v>230.86712031364999</v>
      </c>
      <c r="GL27">
        <v>230.34402839570799</v>
      </c>
      <c r="GM27">
        <v>230.09746335384301</v>
      </c>
      <c r="GN27">
        <v>126.88872149893101</v>
      </c>
      <c r="GQ27">
        <v>90.526507913731905</v>
      </c>
      <c r="GR27">
        <v>90.6220729563437</v>
      </c>
      <c r="GS27">
        <v>90.442110109388693</v>
      </c>
      <c r="GT27">
        <v>49.932345621664503</v>
      </c>
      <c r="GV27">
        <v>2303</v>
      </c>
    </row>
    <row r="28" spans="2:204" x14ac:dyDescent="0.35">
      <c r="B28">
        <v>115.500349011379</v>
      </c>
      <c r="C28">
        <v>114.75167827208899</v>
      </c>
      <c r="D28">
        <v>113.800476538296</v>
      </c>
      <c r="E28">
        <v>49.713122977078001</v>
      </c>
      <c r="H28">
        <v>113.42769329372</v>
      </c>
      <c r="I28">
        <v>113.97117651343601</v>
      </c>
      <c r="J28">
        <v>112.758866992008</v>
      </c>
      <c r="K28">
        <v>48.974448724867798</v>
      </c>
      <c r="N28">
        <v>114.781076093458</v>
      </c>
      <c r="O28">
        <v>112.84493004020101</v>
      </c>
      <c r="P28">
        <v>115.466118089503</v>
      </c>
      <c r="Q28">
        <v>48.482444386496503</v>
      </c>
      <c r="AH28">
        <v>26</v>
      </c>
      <c r="AI28">
        <v>114.52762633976999</v>
      </c>
      <c r="AJ28">
        <v>114.52762633976999</v>
      </c>
      <c r="AK28">
        <v>115.47250878464899</v>
      </c>
      <c r="AL28">
        <v>49.1988302105458</v>
      </c>
      <c r="AN28">
        <v>113.22841297806001</v>
      </c>
      <c r="AO28">
        <v>113.85833460798</v>
      </c>
      <c r="AP28">
        <v>113.54337379302</v>
      </c>
      <c r="AQ28">
        <v>48.923271140456201</v>
      </c>
      <c r="AS28">
        <v>115.826839701479</v>
      </c>
      <c r="AT28">
        <v>114.52762633976999</v>
      </c>
      <c r="AU28">
        <v>114.52762633976999</v>
      </c>
      <c r="AV28">
        <v>49.417931181121197</v>
      </c>
      <c r="AZ28">
        <v>141.53551622257501</v>
      </c>
      <c r="BA28">
        <v>140.59063377769601</v>
      </c>
      <c r="BB28">
        <v>140.59063377769601</v>
      </c>
      <c r="BC28">
        <v>50.461278955603298</v>
      </c>
      <c r="BE28">
        <v>140.59063377769601</v>
      </c>
      <c r="BF28">
        <v>139.60638123094699</v>
      </c>
      <c r="BG28">
        <v>139.60638123094699</v>
      </c>
      <c r="BH28">
        <v>49.581375698893197</v>
      </c>
      <c r="BJ28">
        <v>140.59063377769601</v>
      </c>
      <c r="BK28">
        <v>141.53551622257501</v>
      </c>
      <c r="BL28">
        <v>141.53551622257501</v>
      </c>
      <c r="BM28">
        <v>49.840603362109199</v>
      </c>
      <c r="BP28">
        <v>26</v>
      </c>
      <c r="BQ28">
        <v>141.53551622257501</v>
      </c>
      <c r="BR28">
        <v>50.565928981325499</v>
      </c>
      <c r="BS28">
        <v>141.53551622257501</v>
      </c>
      <c r="BT28">
        <v>141.53551622257501</v>
      </c>
      <c r="BV28">
        <v>139.13394000850701</v>
      </c>
      <c r="BW28">
        <v>48.959411013045901</v>
      </c>
      <c r="BX28">
        <v>139.13394000850701</v>
      </c>
      <c r="BY28">
        <v>140.59063377769601</v>
      </c>
      <c r="CA28">
        <v>139.60638123094699</v>
      </c>
      <c r="CB28">
        <v>50.028896460352598</v>
      </c>
      <c r="CC28">
        <v>141.53551622257501</v>
      </c>
      <c r="CD28">
        <v>141.53551622257501</v>
      </c>
      <c r="CG28">
        <v>90.984305421522393</v>
      </c>
      <c r="CH28">
        <v>90.393753893472706</v>
      </c>
      <c r="CI28">
        <v>90.984305421522393</v>
      </c>
      <c r="CJ28">
        <v>49.593083378228499</v>
      </c>
      <c r="CL28">
        <v>89.606351856073104</v>
      </c>
      <c r="CM28">
        <v>89.803202365423004</v>
      </c>
      <c r="CN28">
        <v>90.984305421522393</v>
      </c>
      <c r="CO28">
        <v>48.866134064286101</v>
      </c>
      <c r="CQ28">
        <v>90.196903384122805</v>
      </c>
      <c r="CR28">
        <v>91.811077560791901</v>
      </c>
      <c r="CS28">
        <v>92.440999190711594</v>
      </c>
      <c r="CT28">
        <v>49.694520437111201</v>
      </c>
      <c r="DF28">
        <v>89.405080883323905</v>
      </c>
      <c r="DG28">
        <v>90.115825134082399</v>
      </c>
      <c r="DH28">
        <v>90.297365670773402</v>
      </c>
      <c r="DL28">
        <v>89.399888355933697</v>
      </c>
      <c r="DM28">
        <v>90.106206886437406</v>
      </c>
      <c r="DN28">
        <v>90.253804778485701</v>
      </c>
      <c r="DP28">
        <v>89.591342871590697</v>
      </c>
      <c r="DQ28">
        <v>89.851211750038303</v>
      </c>
      <c r="DR28">
        <v>90.572077296060201</v>
      </c>
      <c r="EC28">
        <v>227.303419262522</v>
      </c>
      <c r="ED28">
        <v>228.022829733344</v>
      </c>
      <c r="EE28">
        <v>229.80498329084099</v>
      </c>
      <c r="EF28">
        <v>124.147452226021</v>
      </c>
      <c r="EH28">
        <v>228.47425020285601</v>
      </c>
      <c r="EI28">
        <v>227.88568382151101</v>
      </c>
      <c r="EJ28">
        <v>227.03246460931999</v>
      </c>
      <c r="EK28">
        <v>126.67721610840999</v>
      </c>
      <c r="ES28">
        <v>229.63123763074401</v>
      </c>
      <c r="ET28">
        <v>228.92298475135499</v>
      </c>
      <c r="EU28">
        <v>228.94277250210399</v>
      </c>
      <c r="EV28">
        <v>2332</v>
      </c>
      <c r="EW28">
        <v>28</v>
      </c>
      <c r="EY28">
        <v>229.61522048697501</v>
      </c>
      <c r="EZ28">
        <v>229.37856074383899</v>
      </c>
      <c r="FA28">
        <v>228.391656109613</v>
      </c>
      <c r="FP28">
        <v>229.88164218856099</v>
      </c>
      <c r="FQ28">
        <v>229.133104084498</v>
      </c>
      <c r="FR28">
        <v>230.66437547494499</v>
      </c>
      <c r="FZ28">
        <v>230.13401974961701</v>
      </c>
      <c r="GA28">
        <v>230.12011556389999</v>
      </c>
      <c r="GB28">
        <v>230.91541085956999</v>
      </c>
      <c r="GC28">
        <v>126.79714138833</v>
      </c>
      <c r="GF28">
        <v>229.53687187705401</v>
      </c>
      <c r="GG28">
        <v>229.95287997093399</v>
      </c>
      <c r="GH28">
        <v>229.58463540340799</v>
      </c>
      <c r="GI28">
        <v>126.69412704601601</v>
      </c>
      <c r="GK28">
        <v>229.87256383614701</v>
      </c>
      <c r="GL28">
        <v>230.45515053994001</v>
      </c>
      <c r="GM28">
        <v>229.35294800494401</v>
      </c>
      <c r="GN28">
        <v>126.963826348617</v>
      </c>
      <c r="GQ28">
        <v>90.4739213432035</v>
      </c>
      <c r="GR28">
        <v>90.648269790467793</v>
      </c>
      <c r="GS28">
        <v>90.660785599056098</v>
      </c>
      <c r="GT28">
        <v>49.947305236492603</v>
      </c>
      <c r="GV28">
        <v>2303</v>
      </c>
    </row>
    <row r="29" spans="2:204" x14ac:dyDescent="0.35">
      <c r="B29">
        <v>115.45815281004</v>
      </c>
      <c r="C29">
        <v>114.766266548781</v>
      </c>
      <c r="D29">
        <v>114.89958937445699</v>
      </c>
      <c r="E29">
        <v>49.714260265083801</v>
      </c>
      <c r="H29">
        <v>113.918677390233</v>
      </c>
      <c r="I29">
        <v>113.330812000975</v>
      </c>
      <c r="J29">
        <v>113.405911476612</v>
      </c>
      <c r="K29">
        <v>48.697459098264403</v>
      </c>
      <c r="N29">
        <v>114.616515360083</v>
      </c>
      <c r="O29">
        <v>112.69995174282801</v>
      </c>
      <c r="P29">
        <v>114.967702489488</v>
      </c>
      <c r="Q29">
        <v>48.418748771331103</v>
      </c>
      <c r="AH29">
        <v>27</v>
      </c>
      <c r="AI29">
        <v>114.52762633976999</v>
      </c>
      <c r="AJ29">
        <v>114.842587154729</v>
      </c>
      <c r="AK29">
        <v>115.47250878464899</v>
      </c>
      <c r="AL29">
        <v>49.327399945080998</v>
      </c>
      <c r="AN29">
        <v>114.842587154729</v>
      </c>
      <c r="AO29">
        <v>113.54337379302</v>
      </c>
      <c r="AP29">
        <v>113.54337379302</v>
      </c>
      <c r="AQ29">
        <v>48.778374095041798</v>
      </c>
      <c r="AS29">
        <v>115.826839701479</v>
      </c>
      <c r="AT29">
        <v>114.842587154729</v>
      </c>
      <c r="AU29">
        <v>114.842587154729</v>
      </c>
      <c r="AV29">
        <v>49.538157748403997</v>
      </c>
      <c r="AZ29">
        <v>141.53551622257501</v>
      </c>
      <c r="BA29">
        <v>140.59063377769601</v>
      </c>
      <c r="BB29">
        <v>140.59063377769601</v>
      </c>
      <c r="BC29">
        <v>50.540391019008503</v>
      </c>
      <c r="BE29">
        <v>140.59063377769601</v>
      </c>
      <c r="BF29">
        <v>139.13394000850701</v>
      </c>
      <c r="BG29">
        <v>139.13394000850701</v>
      </c>
      <c r="BH29">
        <v>49.637092369634601</v>
      </c>
      <c r="BJ29">
        <v>140.59063377769601</v>
      </c>
      <c r="BK29">
        <v>141.53551622257501</v>
      </c>
      <c r="BL29">
        <v>141.53551622257501</v>
      </c>
      <c r="BM29">
        <v>49.818297965519903</v>
      </c>
      <c r="BP29">
        <v>27</v>
      </c>
      <c r="BQ29">
        <v>141.53551622257501</v>
      </c>
      <c r="BR29">
        <v>50.542290575821603</v>
      </c>
      <c r="BS29">
        <v>141.53551622257501</v>
      </c>
      <c r="BT29">
        <v>141.53551622257501</v>
      </c>
      <c r="BV29">
        <v>139.13394000850701</v>
      </c>
      <c r="BW29">
        <v>49.285670290736903</v>
      </c>
      <c r="BX29">
        <v>140.07882245338601</v>
      </c>
      <c r="BY29">
        <v>140.59063377769601</v>
      </c>
      <c r="CA29">
        <v>139.60638123094699</v>
      </c>
      <c r="CB29">
        <v>50.043678123295798</v>
      </c>
      <c r="CC29">
        <v>141.53551622257501</v>
      </c>
      <c r="CD29">
        <v>141.53551622257501</v>
      </c>
      <c r="CG29">
        <v>90.984305421522393</v>
      </c>
      <c r="CH29">
        <v>90.393753893472706</v>
      </c>
      <c r="CI29">
        <v>90.984305421522393</v>
      </c>
      <c r="CJ29">
        <v>49.6024727298851</v>
      </c>
      <c r="CL29">
        <v>89.606351856073104</v>
      </c>
      <c r="CM29">
        <v>90.196903384122805</v>
      </c>
      <c r="CN29">
        <v>90.393753893472706</v>
      </c>
      <c r="CO29">
        <v>49.0867393517998</v>
      </c>
      <c r="CQ29">
        <v>90.590604402822606</v>
      </c>
      <c r="CR29">
        <v>91.811077560791901</v>
      </c>
      <c r="CS29">
        <v>92.440999190711594</v>
      </c>
      <c r="CT29">
        <v>49.705491010495201</v>
      </c>
      <c r="DF29">
        <v>89.456170649914199</v>
      </c>
      <c r="DG29">
        <v>90.058053415061707</v>
      </c>
      <c r="DH29">
        <v>89.998614057984</v>
      </c>
      <c r="DL29">
        <v>89.484527794943205</v>
      </c>
      <c r="DM29">
        <v>90.120536511484602</v>
      </c>
      <c r="DN29">
        <v>90.270613927271398</v>
      </c>
      <c r="DP29">
        <v>89.602431932731406</v>
      </c>
      <c r="DQ29">
        <v>89.828341439644504</v>
      </c>
      <c r="DR29">
        <v>90.176582754007995</v>
      </c>
      <c r="EC29">
        <v>227.10745738706399</v>
      </c>
      <c r="ED29">
        <v>228.50515707135</v>
      </c>
      <c r="EE29">
        <v>228.737840158457</v>
      </c>
      <c r="EF29">
        <v>124.39257634448199</v>
      </c>
      <c r="EH29">
        <v>228.48851964904699</v>
      </c>
      <c r="EI29">
        <v>226.328085616316</v>
      </c>
      <c r="EJ29">
        <v>226.99345554525499</v>
      </c>
      <c r="EK29">
        <v>125.831720964415</v>
      </c>
      <c r="ES29">
        <v>229.69294300487101</v>
      </c>
      <c r="ET29">
        <v>228.719439083694</v>
      </c>
      <c r="EU29">
        <v>229.443628512256</v>
      </c>
      <c r="EV29">
        <v>2337</v>
      </c>
      <c r="EW29">
        <v>33</v>
      </c>
      <c r="EY29">
        <v>229.77834091283199</v>
      </c>
      <c r="EZ29">
        <v>228.952803386374</v>
      </c>
      <c r="FA29">
        <v>228.258188652115</v>
      </c>
      <c r="FP29">
        <v>230.14558478300501</v>
      </c>
      <c r="FQ29">
        <v>229.29015173576701</v>
      </c>
      <c r="FR29">
        <v>229.29482022646201</v>
      </c>
      <c r="FZ29">
        <v>230.09588721762699</v>
      </c>
      <c r="GA29">
        <v>230.22619279578399</v>
      </c>
      <c r="GB29">
        <v>229.913828633132</v>
      </c>
      <c r="GC29">
        <v>126.875417752244</v>
      </c>
      <c r="GF29">
        <v>229.300516119717</v>
      </c>
      <c r="GG29">
        <v>230.10068207013501</v>
      </c>
      <c r="GH29">
        <v>228.992126525922</v>
      </c>
      <c r="GI29">
        <v>126.81734605761601</v>
      </c>
      <c r="GK29">
        <v>229.960215004156</v>
      </c>
      <c r="GL29">
        <v>230.347217686877</v>
      </c>
      <c r="GM29">
        <v>229.666833076903</v>
      </c>
      <c r="GN29">
        <v>126.852214295997</v>
      </c>
      <c r="GQ29">
        <v>90.574561579548998</v>
      </c>
      <c r="GR29">
        <v>90.633301555554795</v>
      </c>
      <c r="GS29">
        <v>90.588550570324401</v>
      </c>
      <c r="GT29">
        <v>49.933863140651198</v>
      </c>
      <c r="GV29">
        <v>2302</v>
      </c>
    </row>
    <row r="30" spans="2:204" x14ac:dyDescent="0.35">
      <c r="B30">
        <v>115.178505909273</v>
      </c>
      <c r="C30">
        <v>114.93410547383</v>
      </c>
      <c r="D30">
        <v>114.854901576717</v>
      </c>
      <c r="E30">
        <v>49.773552411645099</v>
      </c>
      <c r="H30">
        <v>114.22154695974599</v>
      </c>
      <c r="I30">
        <v>113.579980066326</v>
      </c>
      <c r="J30">
        <v>113.033970034763</v>
      </c>
      <c r="K30">
        <v>48.792246750535497</v>
      </c>
      <c r="N30">
        <v>114.896487647085</v>
      </c>
      <c r="O30">
        <v>112.99642276356001</v>
      </c>
      <c r="P30">
        <v>115.504648474639</v>
      </c>
      <c r="Q30">
        <v>48.531270999787402</v>
      </c>
      <c r="AH30">
        <v>28</v>
      </c>
      <c r="AI30">
        <v>114.52762633976999</v>
      </c>
      <c r="AJ30">
        <v>114.842587154729</v>
      </c>
      <c r="AK30">
        <v>115.47250878464899</v>
      </c>
      <c r="AL30">
        <v>49.306869551144999</v>
      </c>
      <c r="AN30">
        <v>114.842587154729</v>
      </c>
      <c r="AO30">
        <v>113.54337379302</v>
      </c>
      <c r="AP30">
        <v>113.54337379302</v>
      </c>
      <c r="AQ30">
        <v>48.782733958715198</v>
      </c>
      <c r="AS30">
        <v>115.826839701479</v>
      </c>
      <c r="AT30">
        <v>114.842587154729</v>
      </c>
      <c r="AU30">
        <v>114.52762633976999</v>
      </c>
      <c r="AV30">
        <v>49.553601438924403</v>
      </c>
      <c r="AZ30">
        <v>142.04732754688499</v>
      </c>
      <c r="BA30">
        <v>140.59063377769601</v>
      </c>
      <c r="BB30">
        <v>140.59063377769601</v>
      </c>
      <c r="BC30">
        <v>50.744628678155003</v>
      </c>
      <c r="BE30">
        <v>140.59063377769601</v>
      </c>
      <c r="BF30">
        <v>139.60638123094699</v>
      </c>
      <c r="BG30">
        <v>139.60638123094699</v>
      </c>
      <c r="BH30">
        <v>49.626042676949801</v>
      </c>
      <c r="BJ30">
        <v>140.59063377769601</v>
      </c>
      <c r="BK30">
        <v>141.53551622257501</v>
      </c>
      <c r="BL30">
        <v>141.53551622257501</v>
      </c>
      <c r="BM30">
        <v>49.841071569426298</v>
      </c>
      <c r="BP30">
        <v>28</v>
      </c>
      <c r="BQ30">
        <v>141.53551622257501</v>
      </c>
      <c r="BR30">
        <v>50.549572995862199</v>
      </c>
      <c r="BS30">
        <v>141.53551622257501</v>
      </c>
      <c r="BT30">
        <v>141.53551622257501</v>
      </c>
      <c r="BV30">
        <v>139.13394000850701</v>
      </c>
      <c r="BW30">
        <v>49.124108675705401</v>
      </c>
      <c r="BX30">
        <v>139.60638123094699</v>
      </c>
      <c r="BY30">
        <v>139.60638123094699</v>
      </c>
      <c r="CA30">
        <v>139.60638123094699</v>
      </c>
      <c r="CB30">
        <v>50.022174951629097</v>
      </c>
      <c r="CC30">
        <v>141.53551622257501</v>
      </c>
      <c r="CD30">
        <v>141.53551622257501</v>
      </c>
      <c r="CG30">
        <v>90.984305421522393</v>
      </c>
      <c r="CH30">
        <v>89.803202365423004</v>
      </c>
      <c r="CI30">
        <v>90.984305421522393</v>
      </c>
      <c r="CJ30">
        <v>49.256361301988001</v>
      </c>
      <c r="CL30">
        <v>89.606351856073104</v>
      </c>
      <c r="CM30">
        <v>90.000052874772905</v>
      </c>
      <c r="CN30">
        <v>90.196903384122805</v>
      </c>
      <c r="CO30">
        <v>48.981911742948299</v>
      </c>
      <c r="CQ30">
        <v>90.196903384122805</v>
      </c>
      <c r="CR30">
        <v>92.007928070141801</v>
      </c>
      <c r="CS30">
        <v>92.244148681361693</v>
      </c>
      <c r="CT30">
        <v>49.801130862997397</v>
      </c>
      <c r="DF30">
        <v>89.599080033505501</v>
      </c>
      <c r="DG30">
        <v>89.842352803086797</v>
      </c>
      <c r="DH30">
        <v>90.270212565666696</v>
      </c>
      <c r="DL30">
        <v>89.455106281455102</v>
      </c>
      <c r="DM30">
        <v>89.792074669432694</v>
      </c>
      <c r="DN30">
        <v>90.118145148275104</v>
      </c>
      <c r="DP30">
        <v>89.258430025594194</v>
      </c>
      <c r="DQ30">
        <v>89.9318697449974</v>
      </c>
      <c r="DR30">
        <v>90.343647072776506</v>
      </c>
      <c r="EC30">
        <v>227.424285252668</v>
      </c>
      <c r="ED30">
        <v>228.05009898695101</v>
      </c>
      <c r="EE30">
        <v>229.456774282346</v>
      </c>
      <c r="EF30">
        <v>124.108346092801</v>
      </c>
      <c r="EH30">
        <v>228.528529700223</v>
      </c>
      <c r="EI30">
        <v>226.279630312922</v>
      </c>
      <c r="EJ30">
        <v>226.696574553517</v>
      </c>
      <c r="EK30">
        <v>125.83748646320799</v>
      </c>
      <c r="ES30">
        <v>229.71851136039399</v>
      </c>
      <c r="ET30">
        <v>228.71068031924</v>
      </c>
      <c r="EU30">
        <v>228.85216761351501</v>
      </c>
      <c r="EV30">
        <v>2343</v>
      </c>
      <c r="EW30">
        <v>37</v>
      </c>
      <c r="EY30">
        <v>230.03607294499199</v>
      </c>
      <c r="EZ30">
        <v>229.61340517015401</v>
      </c>
      <c r="FA30">
        <v>229.43376428505201</v>
      </c>
      <c r="FP30">
        <v>229.849954458388</v>
      </c>
      <c r="FQ30">
        <v>229.03831171439001</v>
      </c>
      <c r="FR30">
        <v>229.26253245350199</v>
      </c>
      <c r="FZ30">
        <v>230.032832022538</v>
      </c>
      <c r="GA30">
        <v>230.19437229400799</v>
      </c>
      <c r="GB30">
        <v>230.356762115067</v>
      </c>
      <c r="GC30">
        <v>126.799228177689</v>
      </c>
      <c r="GF30">
        <v>229.49991028438501</v>
      </c>
      <c r="GG30">
        <v>229.71018458131601</v>
      </c>
      <c r="GH30">
        <v>229.30333327175401</v>
      </c>
      <c r="GI30">
        <v>126.61923327973901</v>
      </c>
      <c r="GK30">
        <v>229.96902335761399</v>
      </c>
      <c r="GL30">
        <v>230.35629646457201</v>
      </c>
      <c r="GM30">
        <v>229.337984668834</v>
      </c>
      <c r="GN30">
        <v>126.900220566976</v>
      </c>
      <c r="GQ30">
        <v>90.328315948076295</v>
      </c>
      <c r="GR30">
        <v>90.682128993885598</v>
      </c>
      <c r="GS30">
        <v>90.210224844992595</v>
      </c>
      <c r="GT30">
        <v>49.958946293498002</v>
      </c>
      <c r="GV30">
        <v>2302</v>
      </c>
    </row>
    <row r="31" spans="2:204" x14ac:dyDescent="0.35">
      <c r="B31">
        <v>115.014604355952</v>
      </c>
      <c r="C31">
        <v>114.659381325338</v>
      </c>
      <c r="D31">
        <v>114.41559678912</v>
      </c>
      <c r="E31">
        <v>49.6494211439122</v>
      </c>
      <c r="H31">
        <v>113.636660981265</v>
      </c>
      <c r="I31">
        <v>112.921355657833</v>
      </c>
      <c r="J31">
        <v>113.427500555717</v>
      </c>
      <c r="K31">
        <v>48.532100911451899</v>
      </c>
      <c r="N31">
        <v>114.557930123921</v>
      </c>
      <c r="O31">
        <v>113.62780116538799</v>
      </c>
      <c r="P31">
        <v>115.325939073942</v>
      </c>
      <c r="Q31">
        <v>48.820808551760301</v>
      </c>
      <c r="AH31">
        <v>29</v>
      </c>
      <c r="AI31">
        <v>114.52762633976999</v>
      </c>
      <c r="AJ31">
        <v>114.842587154729</v>
      </c>
      <c r="AK31">
        <v>115.826839701479</v>
      </c>
      <c r="AL31">
        <v>49.330784706376399</v>
      </c>
      <c r="AN31">
        <v>114.52762633976999</v>
      </c>
      <c r="AO31">
        <v>113.85833460798</v>
      </c>
      <c r="AP31">
        <v>113.85833460798</v>
      </c>
      <c r="AQ31">
        <v>48.913711985962102</v>
      </c>
      <c r="AS31">
        <v>115.826839701479</v>
      </c>
      <c r="AT31">
        <v>114.52762633976999</v>
      </c>
      <c r="AU31">
        <v>114.52762633976999</v>
      </c>
      <c r="AV31">
        <v>49.411351858739003</v>
      </c>
      <c r="AZ31">
        <v>142.55913887119499</v>
      </c>
      <c r="BA31">
        <v>140.59063377769601</v>
      </c>
      <c r="BB31">
        <v>140.59063377769601</v>
      </c>
      <c r="BC31">
        <v>50.874497554914903</v>
      </c>
      <c r="BE31">
        <v>140.59063377769601</v>
      </c>
      <c r="BF31">
        <v>138.661498786067</v>
      </c>
      <c r="BG31">
        <v>138.661498786067</v>
      </c>
      <c r="BH31">
        <v>49.572727909745403</v>
      </c>
      <c r="BJ31">
        <v>140.59063377769601</v>
      </c>
      <c r="BK31">
        <v>141.53551622257501</v>
      </c>
      <c r="BL31">
        <v>141.53551622257501</v>
      </c>
      <c r="BM31">
        <v>49.829371068570602</v>
      </c>
      <c r="BP31">
        <v>29</v>
      </c>
      <c r="BQ31">
        <v>141.53551622257501</v>
      </c>
      <c r="BR31">
        <v>50.539801826448603</v>
      </c>
      <c r="BS31">
        <v>141.53551622257501</v>
      </c>
      <c r="BT31">
        <v>141.53551622257501</v>
      </c>
      <c r="BV31">
        <v>139.13394000850701</v>
      </c>
      <c r="BW31">
        <v>49.3067935392408</v>
      </c>
      <c r="BX31">
        <v>140.07882245338601</v>
      </c>
      <c r="BY31">
        <v>140.59063377769601</v>
      </c>
      <c r="CA31">
        <v>139.60638123094699</v>
      </c>
      <c r="CB31">
        <v>50.029966434041398</v>
      </c>
      <c r="CC31">
        <v>141.53551622257501</v>
      </c>
      <c r="CD31">
        <v>141.53551622257501</v>
      </c>
      <c r="CG31">
        <v>90.984305421522393</v>
      </c>
      <c r="CH31">
        <v>90.393753893472706</v>
      </c>
      <c r="CI31">
        <v>90.984305421522393</v>
      </c>
      <c r="CJ31">
        <v>49.591168781353304</v>
      </c>
      <c r="CL31">
        <v>89.606351856073104</v>
      </c>
      <c r="CM31">
        <v>90.000052874772905</v>
      </c>
      <c r="CN31">
        <v>90.196903384122805</v>
      </c>
      <c r="CO31">
        <v>48.976804410090203</v>
      </c>
      <c r="CQ31">
        <v>90.196903384122805</v>
      </c>
      <c r="CR31">
        <v>91.811077560791901</v>
      </c>
      <c r="CS31">
        <v>93.307141431851093</v>
      </c>
      <c r="CT31">
        <v>49.702702503548103</v>
      </c>
      <c r="DF31">
        <v>89.466817202019698</v>
      </c>
      <c r="DG31">
        <v>89.957413348119303</v>
      </c>
      <c r="DH31">
        <v>90.109942781169593</v>
      </c>
      <c r="DL31">
        <v>89.554054139620106</v>
      </c>
      <c r="DM31">
        <v>90.224547426874693</v>
      </c>
      <c r="DN31">
        <v>90.162061131580799</v>
      </c>
      <c r="DP31">
        <v>89.506629225401397</v>
      </c>
      <c r="DQ31">
        <v>89.920652686430898</v>
      </c>
      <c r="DR31">
        <v>90.194154054688696</v>
      </c>
      <c r="EC31">
        <v>227.04088830376801</v>
      </c>
      <c r="ED31">
        <v>228.05735336575799</v>
      </c>
      <c r="EE31">
        <v>228.836951167678</v>
      </c>
      <c r="EF31">
        <v>124.141405544805</v>
      </c>
      <c r="EH31">
        <v>228.467508480671</v>
      </c>
      <c r="EI31">
        <v>226.58518276696299</v>
      </c>
      <c r="EJ31">
        <v>226.75510258998801</v>
      </c>
      <c r="EK31">
        <v>125.94581879494901</v>
      </c>
      <c r="ES31">
        <v>230.07427169627601</v>
      </c>
      <c r="ET31">
        <v>229.35475360920199</v>
      </c>
      <c r="EU31">
        <v>229.42031007654799</v>
      </c>
      <c r="EV31">
        <v>2348</v>
      </c>
      <c r="EW31">
        <v>29</v>
      </c>
      <c r="EY31">
        <v>229.91635909347701</v>
      </c>
      <c r="EZ31">
        <v>228.65613966944699</v>
      </c>
      <c r="FA31">
        <v>229.78559814938501</v>
      </c>
      <c r="FP31">
        <v>229.64585071547401</v>
      </c>
      <c r="FQ31">
        <v>228.39598523065999</v>
      </c>
      <c r="FR31">
        <v>229.43505932373</v>
      </c>
      <c r="FZ31">
        <v>229.74948601016999</v>
      </c>
      <c r="GA31">
        <v>230.07385163588501</v>
      </c>
      <c r="GB31">
        <v>230.90278968925099</v>
      </c>
      <c r="GC31">
        <v>126.769550349985</v>
      </c>
      <c r="GF31">
        <v>229.43152664303099</v>
      </c>
      <c r="GG31">
        <v>230.24817971257201</v>
      </c>
      <c r="GH31">
        <v>229.327980067471</v>
      </c>
      <c r="GI31">
        <v>126.867689931369</v>
      </c>
      <c r="GK31">
        <v>230.238059716208</v>
      </c>
      <c r="GL31">
        <v>230.17967426947399</v>
      </c>
      <c r="GM31">
        <v>229.06413413035</v>
      </c>
      <c r="GN31">
        <v>126.818597995093</v>
      </c>
      <c r="GQ31">
        <v>90.551132442360895</v>
      </c>
      <c r="GR31">
        <v>90.608234071690106</v>
      </c>
      <c r="GS31">
        <v>90.787344492091194</v>
      </c>
      <c r="GT31">
        <v>49.912647381308098</v>
      </c>
      <c r="GV31">
        <v>2303</v>
      </c>
    </row>
    <row r="32" spans="2:204" x14ac:dyDescent="0.35">
      <c r="B32">
        <v>115.446516872735</v>
      </c>
      <c r="C32">
        <v>114.246212989752</v>
      </c>
      <c r="D32">
        <v>114.67897712886899</v>
      </c>
      <c r="E32">
        <v>49.4799937578425</v>
      </c>
      <c r="H32">
        <v>114.244952302912</v>
      </c>
      <c r="I32">
        <v>113.269442376437</v>
      </c>
      <c r="J32">
        <v>112.635168946983</v>
      </c>
      <c r="K32">
        <v>48.6793463419665</v>
      </c>
      <c r="N32">
        <v>114.475600868283</v>
      </c>
      <c r="O32">
        <v>112.48343935769</v>
      </c>
      <c r="P32">
        <v>114.80224970147999</v>
      </c>
      <c r="Q32">
        <v>48.321556507189101</v>
      </c>
      <c r="AH32">
        <v>30</v>
      </c>
      <c r="AI32">
        <v>114.52762633976999</v>
      </c>
      <c r="AJ32">
        <v>114.52762633976999</v>
      </c>
      <c r="AK32">
        <v>115.47250878464899</v>
      </c>
      <c r="AL32">
        <v>49.174873848874903</v>
      </c>
      <c r="AN32">
        <v>113.85833460798</v>
      </c>
      <c r="AO32">
        <v>114.21266552481001</v>
      </c>
      <c r="AP32">
        <v>114.21266552481001</v>
      </c>
      <c r="AQ32">
        <v>49.072597007526703</v>
      </c>
      <c r="AS32">
        <v>115.826839701479</v>
      </c>
      <c r="AT32">
        <v>114.842587154729</v>
      </c>
      <c r="AU32">
        <v>114.21266552481001</v>
      </c>
      <c r="AV32">
        <v>49.547336762086204</v>
      </c>
      <c r="AZ32">
        <v>142.55913887119499</v>
      </c>
      <c r="BA32">
        <v>140.59063377769601</v>
      </c>
      <c r="BB32">
        <v>140.59063377769601</v>
      </c>
      <c r="BC32">
        <v>50.896360391353902</v>
      </c>
      <c r="BE32">
        <v>140.59063377769601</v>
      </c>
      <c r="BF32">
        <v>139.60638123094699</v>
      </c>
      <c r="BG32">
        <v>139.60638123094699</v>
      </c>
      <c r="BH32">
        <v>49.640248086952298</v>
      </c>
      <c r="BJ32">
        <v>140.59063377769601</v>
      </c>
      <c r="BK32">
        <v>141.53551622257501</v>
      </c>
      <c r="BL32">
        <v>141.53551622257501</v>
      </c>
      <c r="BM32">
        <v>49.851531320891603</v>
      </c>
      <c r="BP32">
        <v>30</v>
      </c>
      <c r="BQ32">
        <v>140.59063377769601</v>
      </c>
      <c r="BR32">
        <v>50.543822476477402</v>
      </c>
      <c r="BS32">
        <v>141.53551622257501</v>
      </c>
      <c r="BT32">
        <v>141.53551622257501</v>
      </c>
      <c r="BV32">
        <v>139.13394000850701</v>
      </c>
      <c r="BW32">
        <v>49.115884073335202</v>
      </c>
      <c r="BX32">
        <v>139.60638123094699</v>
      </c>
      <c r="BY32">
        <v>140.59063377769601</v>
      </c>
      <c r="CA32">
        <v>140.07882245338601</v>
      </c>
      <c r="CB32">
        <v>50.030857293192</v>
      </c>
      <c r="CC32">
        <v>141.53551622257501</v>
      </c>
      <c r="CD32">
        <v>141.53551622257501</v>
      </c>
      <c r="CG32">
        <v>90.984305421522393</v>
      </c>
      <c r="CH32">
        <v>90.393753893472706</v>
      </c>
      <c r="CI32">
        <v>90.984305421522393</v>
      </c>
      <c r="CJ32">
        <v>49.600678547907798</v>
      </c>
      <c r="CL32">
        <v>89.606351856073104</v>
      </c>
      <c r="CM32">
        <v>90.000052874772905</v>
      </c>
      <c r="CN32">
        <v>90.393753893472706</v>
      </c>
      <c r="CO32">
        <v>48.966182116868801</v>
      </c>
      <c r="CQ32">
        <v>90.196903384122805</v>
      </c>
      <c r="CR32">
        <v>91.811077560791901</v>
      </c>
      <c r="CS32">
        <v>92.440999190711594</v>
      </c>
      <c r="CT32">
        <v>49.708169444799601</v>
      </c>
      <c r="DF32">
        <v>89.400425973867399</v>
      </c>
      <c r="DG32">
        <v>89.998497650415104</v>
      </c>
      <c r="DH32">
        <v>90.4247187095784</v>
      </c>
      <c r="DL32">
        <v>89.553507574007398</v>
      </c>
      <c r="DM32">
        <v>90.214295273062206</v>
      </c>
      <c r="DN32">
        <v>90.1318711685701</v>
      </c>
      <c r="DP32">
        <v>89.626134903527998</v>
      </c>
      <c r="DQ32">
        <v>90.152164339730902</v>
      </c>
      <c r="DR32">
        <v>89.887400099963301</v>
      </c>
      <c r="EC32">
        <v>226.885913528104</v>
      </c>
      <c r="ED32">
        <v>228.063854535285</v>
      </c>
      <c r="EE32">
        <v>229.01750297469101</v>
      </c>
      <c r="EF32">
        <v>124.166332446997</v>
      </c>
      <c r="EH32">
        <v>228.38106991065399</v>
      </c>
      <c r="EI32">
        <v>226.058983865823</v>
      </c>
      <c r="EJ32">
        <v>228.71368121928401</v>
      </c>
      <c r="EK32">
        <v>125.63565802749</v>
      </c>
      <c r="ES32">
        <v>230.11454084438299</v>
      </c>
      <c r="ET32">
        <v>228.48109893517</v>
      </c>
      <c r="EU32">
        <v>228.755763448392</v>
      </c>
      <c r="EV32">
        <v>2353</v>
      </c>
      <c r="EW32">
        <v>43</v>
      </c>
      <c r="EY32">
        <v>229.61414339076299</v>
      </c>
      <c r="EZ32">
        <v>228.45653101092799</v>
      </c>
      <c r="FA32">
        <v>228.56374358127101</v>
      </c>
      <c r="FP32">
        <v>229.65169988173801</v>
      </c>
      <c r="FQ32">
        <v>228.101694335932</v>
      </c>
      <c r="FR32">
        <v>229.45573585189101</v>
      </c>
      <c r="FZ32">
        <v>229.89772092726199</v>
      </c>
      <c r="GA32">
        <v>230.00456012748799</v>
      </c>
      <c r="GB32">
        <v>229.93452142644401</v>
      </c>
      <c r="GC32">
        <v>126.822622443339</v>
      </c>
      <c r="GF32">
        <v>229.43772532148</v>
      </c>
      <c r="GG32">
        <v>229.85565607884701</v>
      </c>
      <c r="GH32">
        <v>228.64557601286299</v>
      </c>
      <c r="GI32">
        <v>126.73525909</v>
      </c>
      <c r="GK32">
        <v>229.732202074903</v>
      </c>
      <c r="GL32">
        <v>230.26457724747601</v>
      </c>
      <c r="GM32">
        <v>229.539100209764</v>
      </c>
      <c r="GN32">
        <v>126.85080559862</v>
      </c>
      <c r="GQ32">
        <v>90.442729403464199</v>
      </c>
      <c r="GR32">
        <v>90.699041418096797</v>
      </c>
      <c r="GS32">
        <v>90.371070343253706</v>
      </c>
      <c r="GT32">
        <v>49.953523518838701</v>
      </c>
      <c r="GV32">
        <v>2303</v>
      </c>
    </row>
    <row r="33" spans="2:204" x14ac:dyDescent="0.35">
      <c r="B33">
        <v>115.291887446339</v>
      </c>
      <c r="C33">
        <v>114.64558965974599</v>
      </c>
      <c r="D33">
        <v>114.08786865922301</v>
      </c>
      <c r="E33">
        <v>49.643365126459898</v>
      </c>
      <c r="H33">
        <v>113.87908109555499</v>
      </c>
      <c r="I33">
        <v>113.236140298748</v>
      </c>
      <c r="J33">
        <v>113.261289430113</v>
      </c>
      <c r="K33">
        <v>48.650474066412499</v>
      </c>
      <c r="N33">
        <v>114.26527745812901</v>
      </c>
      <c r="O33">
        <v>112.969047250719</v>
      </c>
      <c r="P33">
        <v>115.32695404902</v>
      </c>
      <c r="Q33">
        <v>48.522346317464198</v>
      </c>
      <c r="AH33">
        <v>31</v>
      </c>
      <c r="AI33">
        <v>114.52762633976999</v>
      </c>
      <c r="AJ33">
        <v>114.52762633976999</v>
      </c>
      <c r="AK33">
        <v>115.47250878464899</v>
      </c>
      <c r="AL33">
        <v>49.172482408217697</v>
      </c>
      <c r="AN33">
        <v>113.85833460798</v>
      </c>
      <c r="AO33">
        <v>114.21266552481001</v>
      </c>
      <c r="AP33">
        <v>113.85833460798</v>
      </c>
      <c r="AQ33">
        <v>49.061471445851602</v>
      </c>
      <c r="AS33">
        <v>115.826839701479</v>
      </c>
      <c r="AT33">
        <v>114.842587154729</v>
      </c>
      <c r="AU33">
        <v>114.21266552481001</v>
      </c>
      <c r="AV33">
        <v>49.552890065363997</v>
      </c>
      <c r="AZ33">
        <v>142.55913887119499</v>
      </c>
      <c r="BA33">
        <v>140.59063377769601</v>
      </c>
      <c r="BB33">
        <v>140.59063377769601</v>
      </c>
      <c r="BC33">
        <v>50.861750168196302</v>
      </c>
      <c r="BE33">
        <v>140.59063377769601</v>
      </c>
      <c r="BF33">
        <v>137.71661634118701</v>
      </c>
      <c r="BG33">
        <v>136.811103998178</v>
      </c>
      <c r="BH33">
        <v>49.603877742555703</v>
      </c>
      <c r="BJ33">
        <v>140.59063377769601</v>
      </c>
      <c r="BK33">
        <v>141.063075000136</v>
      </c>
      <c r="BL33">
        <v>141.53551622257501</v>
      </c>
      <c r="BM33">
        <v>49.8361928491816</v>
      </c>
      <c r="BP33">
        <v>31</v>
      </c>
      <c r="BQ33">
        <v>140.59063377769601</v>
      </c>
      <c r="BR33">
        <v>50.543077737081703</v>
      </c>
      <c r="BS33">
        <v>141.53551622257501</v>
      </c>
      <c r="BT33">
        <v>141.53551622257501</v>
      </c>
      <c r="BV33">
        <v>139.13394000850701</v>
      </c>
      <c r="BW33">
        <v>48.953767335660203</v>
      </c>
      <c r="BX33">
        <v>139.13394000850701</v>
      </c>
      <c r="BY33">
        <v>140.59063377769601</v>
      </c>
      <c r="CA33">
        <v>139.60638123094699</v>
      </c>
      <c r="CB33">
        <v>50.0383235413113</v>
      </c>
      <c r="CC33">
        <v>141.53551622257501</v>
      </c>
      <c r="CD33">
        <v>141.53551622257501</v>
      </c>
      <c r="CG33">
        <v>90.984305421522393</v>
      </c>
      <c r="CH33">
        <v>89.409501346723204</v>
      </c>
      <c r="CI33">
        <v>90.787454912172507</v>
      </c>
      <c r="CJ33">
        <v>49.039002006253398</v>
      </c>
      <c r="CL33">
        <v>89.606351856073104</v>
      </c>
      <c r="CM33">
        <v>90.000052874772905</v>
      </c>
      <c r="CN33">
        <v>90.393753893472706</v>
      </c>
      <c r="CO33">
        <v>48.9856643138042</v>
      </c>
      <c r="CQ33">
        <v>90.196903384122805</v>
      </c>
      <c r="CR33">
        <v>91.811077560791901</v>
      </c>
      <c r="CS33">
        <v>92.440999190711594</v>
      </c>
      <c r="CT33">
        <v>49.697685025587298</v>
      </c>
      <c r="DF33">
        <v>89.397557791785502</v>
      </c>
      <c r="DG33">
        <v>89.937289304357293</v>
      </c>
      <c r="DH33">
        <v>89.958126698368304</v>
      </c>
      <c r="DL33">
        <v>89.577324333628695</v>
      </c>
      <c r="DM33">
        <v>90.0675792454077</v>
      </c>
      <c r="DN33">
        <v>90.184590361084105</v>
      </c>
      <c r="DP33">
        <v>89.605971376712205</v>
      </c>
      <c r="DQ33">
        <v>89.922317419209605</v>
      </c>
      <c r="DR33">
        <v>90.409528224772799</v>
      </c>
      <c r="EC33">
        <v>227.060276304604</v>
      </c>
      <c r="ED33">
        <v>228.77795254732899</v>
      </c>
      <c r="EE33">
        <v>228.55386442027199</v>
      </c>
      <c r="EF33">
        <v>124.547624169881</v>
      </c>
      <c r="EH33">
        <v>228.592626891321</v>
      </c>
      <c r="EI33">
        <v>226.51274633844599</v>
      </c>
      <c r="EJ33">
        <v>226.96783360673399</v>
      </c>
      <c r="EK33">
        <v>125.952438524069</v>
      </c>
      <c r="ES33">
        <v>229.63617047912501</v>
      </c>
      <c r="ET33">
        <v>228.13821681604901</v>
      </c>
      <c r="EU33">
        <v>229.024507477626</v>
      </c>
      <c r="EV33">
        <v>2359</v>
      </c>
      <c r="EW33">
        <v>19</v>
      </c>
      <c r="EY33">
        <v>229.682870273936</v>
      </c>
      <c r="EZ33">
        <v>229.144589197036</v>
      </c>
      <c r="FA33">
        <v>229.77735769428801</v>
      </c>
      <c r="FP33">
        <v>229.855964003699</v>
      </c>
      <c r="FQ33">
        <v>229.65644629628201</v>
      </c>
      <c r="FR33">
        <v>230.39612233735201</v>
      </c>
      <c r="FZ33">
        <v>229.649334841653</v>
      </c>
      <c r="GA33">
        <v>230.10128658904799</v>
      </c>
      <c r="GB33">
        <v>229.90924672335299</v>
      </c>
      <c r="GC33">
        <v>126.78973980271699</v>
      </c>
      <c r="GF33">
        <v>229.40157539970801</v>
      </c>
      <c r="GG33">
        <v>229.97710304965301</v>
      </c>
      <c r="GH33">
        <v>229.85066675741999</v>
      </c>
      <c r="GI33">
        <v>126.71631894815501</v>
      </c>
      <c r="GK33">
        <v>230.25524098348399</v>
      </c>
      <c r="GL33">
        <v>230.29821993798501</v>
      </c>
      <c r="GM33">
        <v>229.358538792639</v>
      </c>
      <c r="GN33">
        <v>126.90012482325299</v>
      </c>
      <c r="GQ33">
        <v>90.681227192163206</v>
      </c>
      <c r="GR33">
        <v>90.539506426469899</v>
      </c>
      <c r="GS33">
        <v>90.443551170163801</v>
      </c>
      <c r="GT33">
        <v>49.8631883462715</v>
      </c>
      <c r="GV33">
        <v>2303</v>
      </c>
    </row>
    <row r="34" spans="2:204" x14ac:dyDescent="0.35">
      <c r="B34">
        <v>115.30161057022799</v>
      </c>
      <c r="C34">
        <v>114.53014330363</v>
      </c>
      <c r="D34">
        <v>114.867924461321</v>
      </c>
      <c r="E34">
        <v>49.5929821557854</v>
      </c>
      <c r="H34">
        <v>113.998223029077</v>
      </c>
      <c r="I34">
        <v>113.32362332348301</v>
      </c>
      <c r="J34">
        <v>112.919707226014</v>
      </c>
      <c r="K34">
        <v>48.692196347886998</v>
      </c>
      <c r="N34">
        <v>114.75049415420099</v>
      </c>
      <c r="O34">
        <v>114.383559378996</v>
      </c>
      <c r="P34">
        <v>115.071520687567</v>
      </c>
      <c r="Q34">
        <v>49.135174343343202</v>
      </c>
      <c r="AH34">
        <v>32</v>
      </c>
      <c r="AI34">
        <v>114.52762633976999</v>
      </c>
      <c r="AJ34">
        <v>114.842587154729</v>
      </c>
      <c r="AK34">
        <v>115.826839701479</v>
      </c>
      <c r="AL34">
        <v>49.300650769375302</v>
      </c>
      <c r="AN34">
        <v>114.52762633976999</v>
      </c>
      <c r="AO34">
        <v>114.21266552481001</v>
      </c>
      <c r="AP34">
        <v>114.21266552481001</v>
      </c>
      <c r="AQ34">
        <v>49.067066557381203</v>
      </c>
      <c r="AS34">
        <v>115.826839701479</v>
      </c>
      <c r="AT34">
        <v>114.842587154729</v>
      </c>
      <c r="AU34">
        <v>114.21266552481001</v>
      </c>
      <c r="AV34">
        <v>49.552756204747801</v>
      </c>
      <c r="AZ34">
        <v>141.53551622257501</v>
      </c>
      <c r="BA34">
        <v>140.59063377769601</v>
      </c>
      <c r="BB34">
        <v>140.59063377769601</v>
      </c>
      <c r="BC34">
        <v>50.571245854986202</v>
      </c>
      <c r="BE34">
        <v>140.59063377769601</v>
      </c>
      <c r="BF34">
        <v>139.60638123094699</v>
      </c>
      <c r="BG34">
        <v>139.60638123094699</v>
      </c>
      <c r="BH34">
        <v>49.586174823894098</v>
      </c>
      <c r="BJ34">
        <v>140.59063377769601</v>
      </c>
      <c r="BK34">
        <v>141.53551622257501</v>
      </c>
      <c r="BL34">
        <v>141.53551622257501</v>
      </c>
      <c r="BM34">
        <v>49.813662713080099</v>
      </c>
      <c r="BP34">
        <v>32</v>
      </c>
      <c r="BQ34">
        <v>141.063075000136</v>
      </c>
      <c r="BR34">
        <v>50.544274976363397</v>
      </c>
      <c r="BS34">
        <v>141.53551622257501</v>
      </c>
      <c r="BT34">
        <v>141.53551622257501</v>
      </c>
      <c r="BV34">
        <v>139.13394000850701</v>
      </c>
      <c r="BW34">
        <v>49.484737708632501</v>
      </c>
      <c r="BX34">
        <v>140.59063377769601</v>
      </c>
      <c r="BY34">
        <v>140.07882245338601</v>
      </c>
      <c r="CA34">
        <v>139.60638123094699</v>
      </c>
      <c r="CB34">
        <v>50.047307549464897</v>
      </c>
      <c r="CC34">
        <v>141.53551622257501</v>
      </c>
      <c r="CD34">
        <v>142.55913887119499</v>
      </c>
      <c r="CG34">
        <v>90.984305421522393</v>
      </c>
      <c r="CH34">
        <v>90.590604402822606</v>
      </c>
      <c r="CI34">
        <v>90.984305421522393</v>
      </c>
      <c r="CJ34">
        <v>49.676319307054399</v>
      </c>
      <c r="CL34">
        <v>89.606351856073104</v>
      </c>
      <c r="CM34">
        <v>90.000052874772905</v>
      </c>
      <c r="CN34">
        <v>90.787454912172507</v>
      </c>
      <c r="CO34">
        <v>48.979418021740599</v>
      </c>
      <c r="CQ34">
        <v>90.393753893472706</v>
      </c>
      <c r="CR34">
        <v>92.244148681361693</v>
      </c>
      <c r="CS34">
        <v>92.440999190711594</v>
      </c>
      <c r="CT34">
        <v>49.929407783744601</v>
      </c>
      <c r="DF34">
        <v>89.5903330753695</v>
      </c>
      <c r="DG34">
        <v>89.8323961901622</v>
      </c>
      <c r="DH34">
        <v>90.178625493691598</v>
      </c>
      <c r="DL34">
        <v>89.326951133124894</v>
      </c>
      <c r="DM34">
        <v>90.177615726522504</v>
      </c>
      <c r="DN34">
        <v>90.024874734757802</v>
      </c>
      <c r="DP34">
        <v>89.594898217069399</v>
      </c>
      <c r="DQ34">
        <v>89.776076339686199</v>
      </c>
      <c r="DR34">
        <v>90.571193557142493</v>
      </c>
      <c r="EC34">
        <v>227.17421675747201</v>
      </c>
      <c r="ED34">
        <v>228.75151985120999</v>
      </c>
      <c r="EE34">
        <v>228.54497987271199</v>
      </c>
      <c r="EF34">
        <v>124.521494636844</v>
      </c>
      <c r="EH34">
        <v>228.86607370667099</v>
      </c>
      <c r="EI34">
        <v>227.775444902353</v>
      </c>
      <c r="EJ34">
        <v>226.77579674466901</v>
      </c>
      <c r="EK34">
        <v>126.62252830670499</v>
      </c>
      <c r="ES34">
        <v>229.681705032727</v>
      </c>
      <c r="ET34">
        <v>228.854136901495</v>
      </c>
      <c r="EU34">
        <v>229.86892882863501</v>
      </c>
      <c r="EV34">
        <v>2364</v>
      </c>
      <c r="EW34">
        <v>2</v>
      </c>
      <c r="EY34">
        <v>230.196484513228</v>
      </c>
      <c r="EZ34">
        <v>228.53524707531301</v>
      </c>
      <c r="FA34">
        <v>229.292138695006</v>
      </c>
      <c r="FP34">
        <v>230.10385023776101</v>
      </c>
      <c r="FQ34">
        <v>228.62826737228499</v>
      </c>
      <c r="FR34">
        <v>229.951200125729</v>
      </c>
      <c r="FZ34">
        <v>229.90619720355301</v>
      </c>
      <c r="GA34">
        <v>230.13123865059501</v>
      </c>
      <c r="GB34">
        <v>229.68460031576001</v>
      </c>
      <c r="GC34">
        <v>126.843360813564</v>
      </c>
      <c r="GF34">
        <v>229.34002784427099</v>
      </c>
      <c r="GG34">
        <v>230.12964461873599</v>
      </c>
      <c r="GH34">
        <v>229.826422710271</v>
      </c>
      <c r="GI34">
        <v>126.81237043943599</v>
      </c>
      <c r="GK34">
        <v>230.04338604441401</v>
      </c>
      <c r="GL34">
        <v>230.19471467414499</v>
      </c>
      <c r="GM34">
        <v>229.684510767745</v>
      </c>
      <c r="GN34">
        <v>126.82329682144101</v>
      </c>
      <c r="GQ34">
        <v>90.531831526219705</v>
      </c>
      <c r="GR34">
        <v>90.6860222575866</v>
      </c>
      <c r="GS34">
        <v>90.322420222500796</v>
      </c>
      <c r="GT34">
        <v>49.957140886850198</v>
      </c>
      <c r="GV34">
        <v>2304</v>
      </c>
    </row>
    <row r="35" spans="2:204" x14ac:dyDescent="0.35">
      <c r="B35">
        <v>115.30142214106</v>
      </c>
      <c r="C35">
        <v>114.329696204174</v>
      </c>
      <c r="D35">
        <v>114.44421086365401</v>
      </c>
      <c r="E35">
        <v>49.5166909741612</v>
      </c>
      <c r="H35">
        <v>113.59520194168</v>
      </c>
      <c r="I35">
        <v>113.088531293489</v>
      </c>
      <c r="J35">
        <v>113.289183205662</v>
      </c>
      <c r="K35">
        <v>48.593386664449802</v>
      </c>
      <c r="N35">
        <v>114.513257948047</v>
      </c>
      <c r="O35">
        <v>113.097113811125</v>
      </c>
      <c r="P35">
        <v>115.28625731298099</v>
      </c>
      <c r="Q35">
        <v>48.581289282179299</v>
      </c>
      <c r="AH35">
        <v>33</v>
      </c>
      <c r="AI35">
        <v>114.52762633976999</v>
      </c>
      <c r="AJ35">
        <v>114.842587154729</v>
      </c>
      <c r="AK35">
        <v>115.47250878464899</v>
      </c>
      <c r="AL35">
        <v>49.304062302793902</v>
      </c>
      <c r="AN35">
        <v>114.52762633976999</v>
      </c>
      <c r="AO35">
        <v>113.85833460798</v>
      </c>
      <c r="AP35">
        <v>113.85833460798</v>
      </c>
      <c r="AQ35">
        <v>48.9205789549382</v>
      </c>
      <c r="AS35">
        <v>115.826839701479</v>
      </c>
      <c r="AT35">
        <v>114.842587154729</v>
      </c>
      <c r="AU35">
        <v>114.52762633976999</v>
      </c>
      <c r="AV35">
        <v>49.560543068021602</v>
      </c>
      <c r="AZ35">
        <v>142.04732754688499</v>
      </c>
      <c r="BA35">
        <v>140.59063377769601</v>
      </c>
      <c r="BB35">
        <v>140.59063377769601</v>
      </c>
      <c r="BC35">
        <v>50.709873068168498</v>
      </c>
      <c r="BE35">
        <v>140.59063377769601</v>
      </c>
      <c r="BF35">
        <v>138.661498786067</v>
      </c>
      <c r="BG35">
        <v>138.661498786067</v>
      </c>
      <c r="BH35">
        <v>49.591301694016899</v>
      </c>
      <c r="BJ35">
        <v>140.59063377769601</v>
      </c>
      <c r="BK35">
        <v>141.53551622257501</v>
      </c>
      <c r="BL35">
        <v>141.53551622257501</v>
      </c>
      <c r="BM35">
        <v>49.785963568197197</v>
      </c>
      <c r="BP35">
        <v>33</v>
      </c>
      <c r="BQ35">
        <v>141.53551622257501</v>
      </c>
      <c r="BR35">
        <v>50.555163254870699</v>
      </c>
      <c r="BS35">
        <v>141.53551622257501</v>
      </c>
      <c r="BT35">
        <v>141.53551622257501</v>
      </c>
      <c r="BV35">
        <v>139.13394000850701</v>
      </c>
      <c r="BW35">
        <v>49.281084567839599</v>
      </c>
      <c r="BX35">
        <v>140.07882245338601</v>
      </c>
      <c r="BY35">
        <v>140.59063377769601</v>
      </c>
      <c r="CA35">
        <v>140.07882245338601</v>
      </c>
      <c r="CB35">
        <v>50.042612863147497</v>
      </c>
      <c r="CC35">
        <v>141.53551622257501</v>
      </c>
      <c r="CD35">
        <v>141.53551622257501</v>
      </c>
      <c r="CG35">
        <v>90.984305421522393</v>
      </c>
      <c r="CH35">
        <v>90.196903384122805</v>
      </c>
      <c r="CI35">
        <v>90.787454912172507</v>
      </c>
      <c r="CJ35">
        <v>49.487460522329997</v>
      </c>
      <c r="CL35">
        <v>89.803202365423004</v>
      </c>
      <c r="CM35">
        <v>89.803202365423004</v>
      </c>
      <c r="CN35">
        <v>89.409501346723204</v>
      </c>
      <c r="CO35">
        <v>48.855840056375598</v>
      </c>
      <c r="CQ35">
        <v>90.196903384122805</v>
      </c>
      <c r="CR35">
        <v>92.007928070141801</v>
      </c>
      <c r="CS35">
        <v>92.440999190711594</v>
      </c>
      <c r="CT35">
        <v>49.809318215942</v>
      </c>
      <c r="DF35">
        <v>89.477437341113998</v>
      </c>
      <c r="DG35">
        <v>90.108334921742397</v>
      </c>
      <c r="DH35">
        <v>90.115917338495905</v>
      </c>
      <c r="DL35">
        <v>89.393834119894606</v>
      </c>
      <c r="DM35">
        <v>90.122967158494703</v>
      </c>
      <c r="DN35">
        <v>90.016900054688904</v>
      </c>
      <c r="DP35">
        <v>89.378645610137099</v>
      </c>
      <c r="DQ35">
        <v>89.872159505693503</v>
      </c>
      <c r="DR35">
        <v>90.459828521804894</v>
      </c>
      <c r="EC35">
        <v>227.213786018885</v>
      </c>
      <c r="ED35">
        <v>228.55284557700901</v>
      </c>
      <c r="EE35">
        <v>230.079946837058</v>
      </c>
      <c r="EF35">
        <v>124.375943015373</v>
      </c>
      <c r="EH35">
        <v>228.314437721823</v>
      </c>
      <c r="EI35">
        <v>227.270936209154</v>
      </c>
      <c r="EJ35">
        <v>226.35252079132701</v>
      </c>
      <c r="EK35">
        <v>126.326490600209</v>
      </c>
      <c r="ES35">
        <v>229.89179721311899</v>
      </c>
      <c r="ET35">
        <v>229.609801725171</v>
      </c>
      <c r="EU35">
        <v>229.00877784565799</v>
      </c>
      <c r="EY35">
        <v>229.62906511942001</v>
      </c>
      <c r="EZ35">
        <v>229.387001354967</v>
      </c>
      <c r="FA35">
        <v>230.03300179356</v>
      </c>
      <c r="FP35">
        <v>230.05906787130499</v>
      </c>
      <c r="FQ35">
        <v>229.120236070283</v>
      </c>
      <c r="FR35">
        <v>229.352088498283</v>
      </c>
      <c r="FZ35">
        <v>229.867680387387</v>
      </c>
      <c r="GA35">
        <v>230.09796554715501</v>
      </c>
      <c r="GB35">
        <v>229.31534560141901</v>
      </c>
      <c r="GC35">
        <v>126.743227335022</v>
      </c>
      <c r="GF35">
        <v>229.37368584775999</v>
      </c>
      <c r="GG35">
        <v>230.01944156248001</v>
      </c>
      <c r="GH35">
        <v>229.32673208603501</v>
      </c>
      <c r="GI35">
        <v>126.778607610015</v>
      </c>
      <c r="GK35">
        <v>229.90962812238899</v>
      </c>
      <c r="GL35">
        <v>230.28468400332099</v>
      </c>
      <c r="GM35">
        <v>230.626045876652</v>
      </c>
      <c r="GN35">
        <v>126.853269792025</v>
      </c>
      <c r="GQ35">
        <v>90.5490500459495</v>
      </c>
      <c r="GR35">
        <v>90.6545036875671</v>
      </c>
      <c r="GS35">
        <v>90.268668808595393</v>
      </c>
      <c r="GT35">
        <v>49.944656723089899</v>
      </c>
      <c r="GV35">
        <v>2304</v>
      </c>
    </row>
    <row r="36" spans="2:204" x14ac:dyDescent="0.35">
      <c r="B36">
        <v>115.564359095288</v>
      </c>
      <c r="C36">
        <v>114.586241084005</v>
      </c>
      <c r="D36">
        <v>114.726606193747</v>
      </c>
      <c r="E36">
        <v>49.626076827063002</v>
      </c>
      <c r="H36">
        <v>114.067255955533</v>
      </c>
      <c r="I36">
        <v>113.384671217643</v>
      </c>
      <c r="J36">
        <v>113.70251052882</v>
      </c>
      <c r="K36">
        <v>48.719824164374899</v>
      </c>
      <c r="N36">
        <v>114.38415917596301</v>
      </c>
      <c r="O36">
        <v>113.450441429728</v>
      </c>
      <c r="P36">
        <v>115.711409755967</v>
      </c>
      <c r="Q36">
        <v>48.739107648024103</v>
      </c>
      <c r="AH36">
        <v>34</v>
      </c>
      <c r="AI36">
        <v>114.842587154729</v>
      </c>
      <c r="AJ36">
        <v>114.842587154729</v>
      </c>
      <c r="AK36">
        <v>115.47250878464899</v>
      </c>
      <c r="AL36">
        <v>49.314327499761902</v>
      </c>
      <c r="AN36">
        <v>114.842587154729</v>
      </c>
      <c r="AO36">
        <v>114.21266552481001</v>
      </c>
      <c r="AP36">
        <v>113.85833460798</v>
      </c>
      <c r="AQ36">
        <v>49.066815519066502</v>
      </c>
      <c r="AS36">
        <v>115.826839701479</v>
      </c>
      <c r="AT36">
        <v>114.52762633976999</v>
      </c>
      <c r="AU36">
        <v>114.21266552481001</v>
      </c>
      <c r="AV36">
        <v>49.427996590840898</v>
      </c>
      <c r="AZ36">
        <v>142.04732754688499</v>
      </c>
      <c r="BA36">
        <v>140.59063377769601</v>
      </c>
      <c r="BB36">
        <v>140.59063377769601</v>
      </c>
      <c r="BC36">
        <v>50.7120254844668</v>
      </c>
      <c r="BE36">
        <v>140.59063377769601</v>
      </c>
      <c r="BF36">
        <v>137.71661634118701</v>
      </c>
      <c r="BG36">
        <v>136.811103998178</v>
      </c>
      <c r="BH36">
        <v>49.620854939875699</v>
      </c>
      <c r="BJ36">
        <v>140.59063377769601</v>
      </c>
      <c r="BK36">
        <v>141.53551622257501</v>
      </c>
      <c r="BL36">
        <v>141.53551622257501</v>
      </c>
      <c r="BM36">
        <v>49.836782790401202</v>
      </c>
      <c r="BP36">
        <v>34</v>
      </c>
      <c r="BQ36">
        <v>141.53551622257501</v>
      </c>
      <c r="BR36">
        <v>50.531171333830898</v>
      </c>
      <c r="BS36">
        <v>141.53551622257501</v>
      </c>
      <c r="BT36">
        <v>141.53551622257501</v>
      </c>
      <c r="BV36">
        <v>139.13394000850701</v>
      </c>
      <c r="BW36">
        <v>49.276498844942203</v>
      </c>
      <c r="BX36">
        <v>140.07882245338601</v>
      </c>
      <c r="BY36">
        <v>140.59063377769601</v>
      </c>
      <c r="CA36">
        <v>140.07882245338601</v>
      </c>
      <c r="CB36">
        <v>50.0382575517446</v>
      </c>
      <c r="CC36">
        <v>141.53551622257501</v>
      </c>
      <c r="CD36">
        <v>141.53551622257501</v>
      </c>
      <c r="CG36">
        <v>90.984305421522393</v>
      </c>
      <c r="CH36">
        <v>90.196903384122805</v>
      </c>
      <c r="CI36">
        <v>90.984305421522393</v>
      </c>
      <c r="CJ36">
        <v>49.4793682399891</v>
      </c>
      <c r="CL36">
        <v>89.803202365423004</v>
      </c>
      <c r="CM36">
        <v>90.000052874772905</v>
      </c>
      <c r="CN36">
        <v>90.196903384122805</v>
      </c>
      <c r="CO36">
        <v>48.967980473509002</v>
      </c>
      <c r="CQ36">
        <v>90.196903384122805</v>
      </c>
      <c r="CR36">
        <v>91.811077560791901</v>
      </c>
      <c r="CS36">
        <v>93.700842450550994</v>
      </c>
      <c r="CT36">
        <v>49.694144355582097</v>
      </c>
      <c r="DF36">
        <v>89.588627604035096</v>
      </c>
      <c r="DG36">
        <v>89.886233180613402</v>
      </c>
      <c r="DH36">
        <v>90.044213054562107</v>
      </c>
      <c r="DL36">
        <v>89.608099611994703</v>
      </c>
      <c r="DM36">
        <v>89.988644350045703</v>
      </c>
      <c r="DN36">
        <v>90.283007543596796</v>
      </c>
      <c r="DP36">
        <v>89.580035176830705</v>
      </c>
      <c r="DQ36">
        <v>89.741719411022103</v>
      </c>
      <c r="DR36">
        <v>90.158587557562697</v>
      </c>
      <c r="EC36">
        <v>227.38171858725201</v>
      </c>
      <c r="ED36">
        <v>229.01204974441799</v>
      </c>
      <c r="EE36">
        <v>228.89049060949699</v>
      </c>
      <c r="EF36">
        <v>124.648823926983</v>
      </c>
      <c r="EH36">
        <v>228.532611237125</v>
      </c>
      <c r="EI36">
        <v>227.65503874599401</v>
      </c>
      <c r="EJ36">
        <v>225.76941117595899</v>
      </c>
      <c r="EK36">
        <v>126.541658460091</v>
      </c>
      <c r="ES36">
        <v>230.210433129824</v>
      </c>
      <c r="ET36">
        <v>228.703649821098</v>
      </c>
      <c r="EU36">
        <v>229.10876938548299</v>
      </c>
      <c r="EY36">
        <v>229.78802389834601</v>
      </c>
      <c r="EZ36">
        <v>228.876628697673</v>
      </c>
      <c r="FA36">
        <v>228.43661990600501</v>
      </c>
      <c r="FP36">
        <v>229.872840277021</v>
      </c>
      <c r="FQ36">
        <v>229.132525334077</v>
      </c>
      <c r="FR36">
        <v>230.156168010046</v>
      </c>
      <c r="FZ36">
        <v>229.61677924214499</v>
      </c>
      <c r="GA36">
        <v>230.24113346550999</v>
      </c>
      <c r="GB36">
        <v>230.467006864962</v>
      </c>
      <c r="GC36">
        <v>126.89295998958799</v>
      </c>
      <c r="GF36">
        <v>229.30150431306799</v>
      </c>
      <c r="GG36">
        <v>230.02422158020201</v>
      </c>
      <c r="GH36">
        <v>229.18708111257499</v>
      </c>
      <c r="GI36">
        <v>126.79947410426</v>
      </c>
      <c r="GK36">
        <v>230.229690285472</v>
      </c>
      <c r="GL36">
        <v>230.14812574123101</v>
      </c>
      <c r="GM36">
        <v>230.95477129877801</v>
      </c>
      <c r="GN36">
        <v>126.765713774593</v>
      </c>
      <c r="GQ36">
        <v>90.418784431964198</v>
      </c>
      <c r="GR36">
        <v>90.623684142861606</v>
      </c>
      <c r="GS36">
        <v>90.917307681830593</v>
      </c>
      <c r="GT36">
        <v>49.921309142348903</v>
      </c>
      <c r="GV36">
        <v>2304</v>
      </c>
    </row>
    <row r="37" spans="2:204" x14ac:dyDescent="0.35">
      <c r="B37">
        <v>115.184765314597</v>
      </c>
      <c r="C37">
        <v>114.810901203239</v>
      </c>
      <c r="D37">
        <v>114.41661814323299</v>
      </c>
      <c r="E37">
        <v>49.709426473233002</v>
      </c>
      <c r="H37">
        <v>113.99684510858199</v>
      </c>
      <c r="I37">
        <v>113.709087923429</v>
      </c>
      <c r="J37">
        <v>112.740162817577</v>
      </c>
      <c r="K37">
        <v>48.850072527426498</v>
      </c>
      <c r="N37">
        <v>114.115328565759</v>
      </c>
      <c r="O37">
        <v>113.222095367823</v>
      </c>
      <c r="P37">
        <v>115.364344508687</v>
      </c>
      <c r="Q37">
        <v>48.634130959137302</v>
      </c>
      <c r="AH37">
        <v>35</v>
      </c>
      <c r="AI37">
        <v>114.21266552481001</v>
      </c>
      <c r="AJ37">
        <v>114.842587154729</v>
      </c>
      <c r="AK37">
        <v>115.47250878464899</v>
      </c>
      <c r="AL37">
        <v>49.318419810028502</v>
      </c>
      <c r="AN37">
        <v>114.52762633976999</v>
      </c>
      <c r="AO37">
        <v>113.54337379302</v>
      </c>
      <c r="AP37">
        <v>113.85833460798</v>
      </c>
      <c r="AQ37">
        <v>48.771594185617303</v>
      </c>
      <c r="AS37">
        <v>115.826839701479</v>
      </c>
      <c r="AT37">
        <v>114.52762633976999</v>
      </c>
      <c r="AU37">
        <v>114.52762633976999</v>
      </c>
      <c r="AV37">
        <v>49.403651190977001</v>
      </c>
      <c r="AZ37">
        <v>142.55913887119499</v>
      </c>
      <c r="BA37">
        <v>140.59063377769601</v>
      </c>
      <c r="BB37">
        <v>140.59063377769601</v>
      </c>
      <c r="BC37">
        <v>50.857705187382798</v>
      </c>
      <c r="BE37">
        <v>140.59063377769601</v>
      </c>
      <c r="BF37">
        <v>138.661498786067</v>
      </c>
      <c r="BG37">
        <v>139.60638123094699</v>
      </c>
      <c r="BH37">
        <v>49.606078316946302</v>
      </c>
      <c r="BJ37">
        <v>140.07882245338601</v>
      </c>
      <c r="BK37">
        <v>141.53551622257501</v>
      </c>
      <c r="BL37">
        <v>141.53551622257501</v>
      </c>
      <c r="BM37">
        <v>49.678372379750897</v>
      </c>
      <c r="BP37">
        <v>35</v>
      </c>
      <c r="BQ37">
        <v>140.59063377769601</v>
      </c>
      <c r="BR37">
        <v>50.552731067983402</v>
      </c>
      <c r="BS37">
        <v>141.53551622257501</v>
      </c>
      <c r="BT37">
        <v>141.53551622257501</v>
      </c>
      <c r="BV37">
        <v>139.13394000850701</v>
      </c>
      <c r="BW37">
        <v>48.985312619438602</v>
      </c>
      <c r="BX37">
        <v>139.13394000850701</v>
      </c>
      <c r="BY37">
        <v>139.60638123094699</v>
      </c>
      <c r="CA37">
        <v>140.07882245338601</v>
      </c>
      <c r="CB37">
        <v>50.039747030535999</v>
      </c>
      <c r="CC37">
        <v>141.53551622257501</v>
      </c>
      <c r="CD37">
        <v>141.53551622257501</v>
      </c>
      <c r="CG37">
        <v>90.984305421522393</v>
      </c>
      <c r="CH37">
        <v>90.196903384122805</v>
      </c>
      <c r="CI37">
        <v>90.196903384122805</v>
      </c>
      <c r="CJ37">
        <v>49.488839274221</v>
      </c>
      <c r="CL37">
        <v>89.606351856073104</v>
      </c>
      <c r="CM37">
        <v>90.000052874772905</v>
      </c>
      <c r="CN37">
        <v>90.590604402822606</v>
      </c>
      <c r="CO37">
        <v>48.976936289577097</v>
      </c>
      <c r="CQ37">
        <v>90.196903384122805</v>
      </c>
      <c r="CR37">
        <v>91.811077560791901</v>
      </c>
      <c r="CS37">
        <v>92.244148681361693</v>
      </c>
      <c r="CT37">
        <v>49.688808889987101</v>
      </c>
      <c r="DF37">
        <v>89.498119198859897</v>
      </c>
      <c r="DG37">
        <v>90.092745444696106</v>
      </c>
      <c r="DH37">
        <v>89.937356499230802</v>
      </c>
      <c r="DL37">
        <v>89.557675853593295</v>
      </c>
      <c r="DM37">
        <v>89.916496182561403</v>
      </c>
      <c r="DN37">
        <v>90.139754637088899</v>
      </c>
      <c r="DP37">
        <v>89.440233741799901</v>
      </c>
      <c r="DQ37">
        <v>89.981688330756697</v>
      </c>
      <c r="DR37">
        <v>90.451428282307603</v>
      </c>
      <c r="EC37">
        <v>227.22379757424801</v>
      </c>
      <c r="ED37">
        <v>227.80568844649201</v>
      </c>
      <c r="EE37">
        <v>228.51298932268301</v>
      </c>
      <c r="EF37">
        <v>124.023728975296</v>
      </c>
      <c r="EH37">
        <v>228.573336325257</v>
      </c>
      <c r="EI37">
        <v>226.30065650516099</v>
      </c>
      <c r="EJ37">
        <v>226.99614061944001</v>
      </c>
      <c r="EK37">
        <v>125.772051271873</v>
      </c>
      <c r="ES37">
        <v>229.806577519353</v>
      </c>
      <c r="ET37">
        <v>229.08355577980299</v>
      </c>
      <c r="EU37">
        <v>229.34034070647601</v>
      </c>
      <c r="EY37">
        <v>229.836875734876</v>
      </c>
      <c r="EZ37">
        <v>228.72757110494001</v>
      </c>
      <c r="FA37">
        <v>229.382471472291</v>
      </c>
      <c r="FP37">
        <v>229.8795372836</v>
      </c>
      <c r="FQ37">
        <v>229.05820447724099</v>
      </c>
      <c r="FR37">
        <v>229.483005041084</v>
      </c>
      <c r="FZ37">
        <v>229.66759984143101</v>
      </c>
      <c r="GA37">
        <v>230.05120848350799</v>
      </c>
      <c r="GB37">
        <v>230.98429598021499</v>
      </c>
      <c r="GC37">
        <v>126.80468182654</v>
      </c>
      <c r="GF37">
        <v>229.55585967266501</v>
      </c>
      <c r="GG37">
        <v>229.985918420822</v>
      </c>
      <c r="GH37">
        <v>228.47710113714001</v>
      </c>
      <c r="GI37">
        <v>126.773151465395</v>
      </c>
      <c r="GK37">
        <v>229.76470594253999</v>
      </c>
      <c r="GL37">
        <v>230.36004907306801</v>
      </c>
      <c r="GM37">
        <v>230.04730277763801</v>
      </c>
      <c r="GN37">
        <v>126.910227990305</v>
      </c>
      <c r="GQ37">
        <v>90.427414597422498</v>
      </c>
      <c r="GR37">
        <v>90.654042941655504</v>
      </c>
      <c r="GS37">
        <v>90.505986971014806</v>
      </c>
      <c r="GT37">
        <v>49.940438881861901</v>
      </c>
      <c r="GV37">
        <v>2304</v>
      </c>
    </row>
    <row r="38" spans="2:204" x14ac:dyDescent="0.35">
      <c r="B38">
        <v>115.681480958873</v>
      </c>
      <c r="C38">
        <v>114.724430739299</v>
      </c>
      <c r="D38">
        <v>114.556876283516</v>
      </c>
      <c r="E38">
        <v>49.688401074263702</v>
      </c>
      <c r="H38">
        <v>114.25255090726399</v>
      </c>
      <c r="I38">
        <v>113.361094365583</v>
      </c>
      <c r="J38">
        <v>112.906358604795</v>
      </c>
      <c r="K38">
        <v>48.723450532157798</v>
      </c>
      <c r="N38">
        <v>114.750535403547</v>
      </c>
      <c r="O38">
        <v>113.038652423496</v>
      </c>
      <c r="P38">
        <v>115.664591859808</v>
      </c>
      <c r="Q38">
        <v>48.570244958300997</v>
      </c>
      <c r="AH38">
        <v>36</v>
      </c>
      <c r="AI38">
        <v>114.52762633976999</v>
      </c>
      <c r="AJ38">
        <v>114.842587154729</v>
      </c>
      <c r="AK38">
        <v>115.15754796968901</v>
      </c>
      <c r="AL38">
        <v>49.318205633042602</v>
      </c>
      <c r="AN38">
        <v>113.85833460798</v>
      </c>
      <c r="AO38">
        <v>113.85833460798</v>
      </c>
      <c r="AP38">
        <v>113.54337379302</v>
      </c>
      <c r="AQ38">
        <v>48.922455901179603</v>
      </c>
      <c r="AS38">
        <v>115.826839701479</v>
      </c>
      <c r="AT38">
        <v>114.52762633976999</v>
      </c>
      <c r="AU38">
        <v>114.842587154729</v>
      </c>
      <c r="AV38">
        <v>49.408582822188599</v>
      </c>
      <c r="AZ38">
        <v>142.55913887119499</v>
      </c>
      <c r="BA38">
        <v>140.59063377769601</v>
      </c>
      <c r="BB38">
        <v>140.59063377769601</v>
      </c>
      <c r="BC38">
        <v>50.909273945124703</v>
      </c>
      <c r="BE38">
        <v>140.59063377769601</v>
      </c>
      <c r="BF38">
        <v>139.60638123094699</v>
      </c>
      <c r="BG38">
        <v>139.60638123094699</v>
      </c>
      <c r="BH38">
        <v>49.618626273046097</v>
      </c>
      <c r="BJ38">
        <v>140.07882245338601</v>
      </c>
      <c r="BK38">
        <v>141.53551622257501</v>
      </c>
      <c r="BL38">
        <v>141.53551622257501</v>
      </c>
      <c r="BM38">
        <v>49.635295507691602</v>
      </c>
      <c r="BP38">
        <v>36</v>
      </c>
      <c r="BQ38">
        <v>141.53551622257501</v>
      </c>
      <c r="BR38">
        <v>50.544623778358897</v>
      </c>
      <c r="BS38">
        <v>141.53551622257501</v>
      </c>
      <c r="BT38">
        <v>141.53551622257501</v>
      </c>
      <c r="BV38">
        <v>138.661498786067</v>
      </c>
      <c r="BW38">
        <v>48.918225137380901</v>
      </c>
      <c r="BX38">
        <v>138.661498786067</v>
      </c>
      <c r="BY38">
        <v>140.07882245338601</v>
      </c>
      <c r="CA38">
        <v>139.60638123094699</v>
      </c>
      <c r="CB38">
        <v>50.024998362376202</v>
      </c>
      <c r="CC38">
        <v>141.53551622257501</v>
      </c>
      <c r="CD38">
        <v>141.53551622257501</v>
      </c>
      <c r="CG38">
        <v>91.4173765420921</v>
      </c>
      <c r="CH38">
        <v>90.393753893472706</v>
      </c>
      <c r="CI38">
        <v>91.4173765420921</v>
      </c>
      <c r="CJ38">
        <v>49.588465466897503</v>
      </c>
      <c r="CL38">
        <v>89.606351856073104</v>
      </c>
      <c r="CM38">
        <v>90.000052874772905</v>
      </c>
      <c r="CN38">
        <v>90.196903384122805</v>
      </c>
      <c r="CO38">
        <v>48.968609898333099</v>
      </c>
      <c r="CQ38">
        <v>90.196903384122805</v>
      </c>
      <c r="CR38">
        <v>91.811077560791901</v>
      </c>
      <c r="CS38">
        <v>92.244148681361693</v>
      </c>
      <c r="CT38">
        <v>49.698513627980603</v>
      </c>
      <c r="DF38">
        <v>89.515663968791301</v>
      </c>
      <c r="DG38">
        <v>89.988298920510601</v>
      </c>
      <c r="DH38">
        <v>90.144939958507805</v>
      </c>
      <c r="DL38">
        <v>89.450150885515598</v>
      </c>
      <c r="DM38">
        <v>90.243946313337005</v>
      </c>
      <c r="DN38">
        <v>90.391202974192197</v>
      </c>
      <c r="DP38">
        <v>89.530939700512803</v>
      </c>
      <c r="DQ38">
        <v>89.933972619415499</v>
      </c>
      <c r="DR38">
        <v>90.060038975829599</v>
      </c>
      <c r="EC38">
        <v>226.973490341977</v>
      </c>
      <c r="ED38">
        <v>228.43202368073199</v>
      </c>
      <c r="EE38">
        <v>228.895513055359</v>
      </c>
      <c r="EF38">
        <v>124.329394259259</v>
      </c>
      <c r="EH38">
        <v>228.394528043115</v>
      </c>
      <c r="EI38">
        <v>226.500208777984</v>
      </c>
      <c r="EJ38">
        <v>227.40726886578099</v>
      </c>
      <c r="EK38">
        <v>125.883198642887</v>
      </c>
      <c r="ES38">
        <v>229.84857301693199</v>
      </c>
      <c r="ET38">
        <v>228.317075389129</v>
      </c>
      <c r="EU38">
        <v>229.411811652767</v>
      </c>
      <c r="EY38">
        <v>229.94278800762299</v>
      </c>
      <c r="EZ38">
        <v>229.118228704313</v>
      </c>
      <c r="FA38">
        <v>229.70858834390901</v>
      </c>
      <c r="FP38">
        <v>229.681891929133</v>
      </c>
      <c r="FQ38">
        <v>227.932524151346</v>
      </c>
      <c r="FR38">
        <v>230.432090376644</v>
      </c>
      <c r="FZ38">
        <v>229.709750146527</v>
      </c>
      <c r="GA38">
        <v>230.25282534619899</v>
      </c>
      <c r="GB38">
        <v>229.18391974641099</v>
      </c>
      <c r="GC38">
        <v>126.907792626362</v>
      </c>
      <c r="GF38">
        <v>229.592714714473</v>
      </c>
      <c r="GG38">
        <v>229.958884120888</v>
      </c>
      <c r="GH38">
        <v>228.97030085640401</v>
      </c>
      <c r="GI38">
        <v>126.722944849187</v>
      </c>
      <c r="GK38">
        <v>229.793457461218</v>
      </c>
      <c r="GL38">
        <v>230.10403916855699</v>
      </c>
      <c r="GM38">
        <v>229.81869360014301</v>
      </c>
      <c r="GN38">
        <v>126.740120471407</v>
      </c>
      <c r="GQ38">
        <v>90.553243320579099</v>
      </c>
      <c r="GR38">
        <v>90.604375422271701</v>
      </c>
      <c r="GS38">
        <v>90.433864131273594</v>
      </c>
      <c r="GT38">
        <v>49.9062763342056</v>
      </c>
      <c r="GV38">
        <v>2304</v>
      </c>
    </row>
    <row r="39" spans="2:204" x14ac:dyDescent="0.35">
      <c r="B39">
        <v>115.43300162</v>
      </c>
      <c r="C39">
        <v>114.400142560636</v>
      </c>
      <c r="D39">
        <v>114.325971398996</v>
      </c>
      <c r="E39">
        <v>49.5370559568047</v>
      </c>
      <c r="H39">
        <v>113.597600897878</v>
      </c>
      <c r="I39">
        <v>113.52533528650901</v>
      </c>
      <c r="J39">
        <v>113.260257819674</v>
      </c>
      <c r="K39">
        <v>48.781248555602097</v>
      </c>
      <c r="N39">
        <v>114.88400151691501</v>
      </c>
      <c r="O39">
        <v>111.696960784903</v>
      </c>
      <c r="P39">
        <v>114.836534141919</v>
      </c>
      <c r="Q39">
        <v>47.982623293690402</v>
      </c>
      <c r="AH39">
        <v>37</v>
      </c>
      <c r="AI39">
        <v>114.52762633976999</v>
      </c>
      <c r="AJ39">
        <v>114.52762633976999</v>
      </c>
      <c r="AK39">
        <v>115.47250878464899</v>
      </c>
      <c r="AL39">
        <v>49.193391304043203</v>
      </c>
      <c r="AN39">
        <v>114.842587154729</v>
      </c>
      <c r="AO39">
        <v>113.85833460798</v>
      </c>
      <c r="AP39">
        <v>113.85833460798</v>
      </c>
      <c r="AQ39">
        <v>48.913006709192601</v>
      </c>
      <c r="AS39">
        <v>115.826839701479</v>
      </c>
      <c r="AT39">
        <v>114.52762633976999</v>
      </c>
      <c r="AU39">
        <v>114.52762633976999</v>
      </c>
      <c r="AV39">
        <v>49.427744860245397</v>
      </c>
      <c r="AZ39">
        <v>142.55913887119499</v>
      </c>
      <c r="BA39">
        <v>140.59063377769601</v>
      </c>
      <c r="BB39">
        <v>140.59063377769601</v>
      </c>
      <c r="BC39">
        <v>50.946125049671998</v>
      </c>
      <c r="BE39">
        <v>140.59063377769601</v>
      </c>
      <c r="BF39">
        <v>139.60638123094699</v>
      </c>
      <c r="BG39">
        <v>139.60638123094699</v>
      </c>
      <c r="BH39">
        <v>49.608400625239398</v>
      </c>
      <c r="BJ39">
        <v>140.59063377769601</v>
      </c>
      <c r="BK39">
        <v>141.53551622257501</v>
      </c>
      <c r="BL39">
        <v>141.53551622257501</v>
      </c>
      <c r="BM39">
        <v>49.819725997837203</v>
      </c>
      <c r="BP39">
        <v>37</v>
      </c>
      <c r="BQ39">
        <v>141.53551622257501</v>
      </c>
      <c r="BR39">
        <v>50.526288105894302</v>
      </c>
      <c r="BS39">
        <v>141.53551622257501</v>
      </c>
      <c r="BT39">
        <v>141.53551622257501</v>
      </c>
      <c r="BV39">
        <v>139.13394000850701</v>
      </c>
      <c r="BW39">
        <v>49.232999807481498</v>
      </c>
      <c r="BX39">
        <v>139.60638123094699</v>
      </c>
      <c r="BY39">
        <v>139.60638123094699</v>
      </c>
      <c r="CA39">
        <v>139.60638123094699</v>
      </c>
      <c r="CB39">
        <v>50.041250649948999</v>
      </c>
      <c r="CC39">
        <v>141.53551622257501</v>
      </c>
      <c r="CD39">
        <v>141.53551622257501</v>
      </c>
      <c r="CG39">
        <v>90.984305421522393</v>
      </c>
      <c r="CH39">
        <v>90.000052874772905</v>
      </c>
      <c r="CI39">
        <v>90.984305421522393</v>
      </c>
      <c r="CJ39">
        <v>49.357366647763698</v>
      </c>
      <c r="CL39">
        <v>89.606351856073104</v>
      </c>
      <c r="CM39">
        <v>90.196903384122805</v>
      </c>
      <c r="CN39">
        <v>90.590604402822606</v>
      </c>
      <c r="CO39">
        <v>49.078532924422198</v>
      </c>
      <c r="CQ39">
        <v>90.393753893472706</v>
      </c>
      <c r="CR39">
        <v>91.811077560791901</v>
      </c>
      <c r="CS39">
        <v>92.637849700061494</v>
      </c>
      <c r="CT39">
        <v>49.700959686706099</v>
      </c>
      <c r="DF39">
        <v>89.217511694716094</v>
      </c>
      <c r="DG39">
        <v>90.053340691311206</v>
      </c>
      <c r="DH39">
        <v>90.377422591956204</v>
      </c>
      <c r="DL39">
        <v>89.288097865298894</v>
      </c>
      <c r="DM39">
        <v>89.997236737030804</v>
      </c>
      <c r="DN39">
        <v>90.425527839115702</v>
      </c>
      <c r="DP39">
        <v>89.325512828184202</v>
      </c>
      <c r="DQ39">
        <v>90.173164799399501</v>
      </c>
      <c r="DR39">
        <v>90.186797219580299</v>
      </c>
      <c r="EC39">
        <v>227.40083105773499</v>
      </c>
      <c r="ED39">
        <v>227.97651820482599</v>
      </c>
      <c r="EE39">
        <v>229.20996690448101</v>
      </c>
      <c r="EF39">
        <v>124.086941342496</v>
      </c>
      <c r="EH39">
        <v>228.455576628426</v>
      </c>
      <c r="EI39">
        <v>226.95524205732801</v>
      </c>
      <c r="EJ39">
        <v>227.28732443069899</v>
      </c>
      <c r="EK39">
        <v>126.149382281499</v>
      </c>
      <c r="ES39">
        <v>229.77412456108601</v>
      </c>
      <c r="ET39">
        <v>228.139872731856</v>
      </c>
      <c r="EU39">
        <v>229.08650848212099</v>
      </c>
      <c r="EY39">
        <v>229.85976727145899</v>
      </c>
      <c r="EZ39">
        <v>228.963539323812</v>
      </c>
      <c r="FA39">
        <v>229.52226641793001</v>
      </c>
      <c r="FP39">
        <v>229.88682026937099</v>
      </c>
      <c r="FQ39">
        <v>228.370987100337</v>
      </c>
      <c r="FR39">
        <v>229.82853785491699</v>
      </c>
      <c r="FZ39">
        <v>229.82427040198999</v>
      </c>
      <c r="GA39">
        <v>230.24256236260899</v>
      </c>
      <c r="GB39">
        <v>229.36307008745499</v>
      </c>
      <c r="GC39">
        <v>126.84588546123599</v>
      </c>
      <c r="GF39">
        <v>229.42643902020799</v>
      </c>
      <c r="GG39">
        <v>230.19867948021599</v>
      </c>
      <c r="GH39">
        <v>229.43437944615101</v>
      </c>
      <c r="GI39">
        <v>126.84056075993399</v>
      </c>
      <c r="GK39">
        <v>229.668383790018</v>
      </c>
      <c r="GL39">
        <v>230.33898256175601</v>
      </c>
      <c r="GM39">
        <v>229.966077211911</v>
      </c>
      <c r="GN39">
        <v>126.91145550553</v>
      </c>
      <c r="GQ39">
        <v>90.560063397852502</v>
      </c>
      <c r="GR39">
        <v>90.672705146730195</v>
      </c>
      <c r="GS39">
        <v>90.486490904191498</v>
      </c>
      <c r="GT39">
        <v>49.956303066483201</v>
      </c>
      <c r="GV39">
        <v>2304</v>
      </c>
    </row>
    <row r="40" spans="2:204" x14ac:dyDescent="0.35">
      <c r="B40">
        <v>115.12345938491499</v>
      </c>
      <c r="C40">
        <v>114.861944299692</v>
      </c>
      <c r="D40">
        <v>114.247920014453</v>
      </c>
      <c r="E40">
        <v>49.753686070541399</v>
      </c>
      <c r="H40">
        <v>113.96773801979499</v>
      </c>
      <c r="I40">
        <v>113.71637977821899</v>
      </c>
      <c r="J40">
        <v>113.28060859503501</v>
      </c>
      <c r="K40">
        <v>48.8495960596427</v>
      </c>
      <c r="N40">
        <v>114.43049202087499</v>
      </c>
      <c r="O40">
        <v>111.83719650250799</v>
      </c>
      <c r="P40">
        <v>115.18449089031</v>
      </c>
      <c r="Q40">
        <v>48.049822923612801</v>
      </c>
      <c r="AH40">
        <v>38</v>
      </c>
      <c r="AI40">
        <v>114.52762633976999</v>
      </c>
      <c r="AJ40">
        <v>114.52762633976999</v>
      </c>
      <c r="AK40">
        <v>115.47250878464899</v>
      </c>
      <c r="AL40">
        <v>49.174343688984401</v>
      </c>
      <c r="AN40">
        <v>114.21266552481001</v>
      </c>
      <c r="AO40">
        <v>113.85833460798</v>
      </c>
      <c r="AP40">
        <v>113.85833460798</v>
      </c>
      <c r="AQ40">
        <v>48.915122539501098</v>
      </c>
      <c r="AS40">
        <v>115.826839701479</v>
      </c>
      <c r="AT40">
        <v>114.842587154729</v>
      </c>
      <c r="AU40">
        <v>114.21266552481001</v>
      </c>
      <c r="AV40">
        <v>49.554783236935997</v>
      </c>
      <c r="AZ40">
        <v>141.53551622257501</v>
      </c>
      <c r="BA40">
        <v>140.59063377769601</v>
      </c>
      <c r="BB40">
        <v>140.59063377769601</v>
      </c>
      <c r="BC40">
        <v>50.534979874538202</v>
      </c>
      <c r="BE40">
        <v>140.59063377769601</v>
      </c>
      <c r="BF40">
        <v>137.24417511874799</v>
      </c>
      <c r="BG40">
        <v>137.24417511874799</v>
      </c>
      <c r="BH40">
        <v>49.623027421827302</v>
      </c>
      <c r="BJ40">
        <v>140.07882245338601</v>
      </c>
      <c r="BK40">
        <v>141.53551622257501</v>
      </c>
      <c r="BL40">
        <v>141.53551622257501</v>
      </c>
      <c r="BM40">
        <v>49.631647455498602</v>
      </c>
      <c r="BP40">
        <v>38</v>
      </c>
      <c r="BQ40">
        <v>141.53551622257501</v>
      </c>
      <c r="BR40">
        <v>50.539005238107599</v>
      </c>
      <c r="BS40">
        <v>141.53551622257501</v>
      </c>
      <c r="BT40">
        <v>141.53551622257501</v>
      </c>
      <c r="BV40">
        <v>139.13394000850701</v>
      </c>
      <c r="BW40">
        <v>49.241740481566303</v>
      </c>
      <c r="BX40">
        <v>139.60638123094699</v>
      </c>
      <c r="BY40">
        <v>140.59063377769601</v>
      </c>
      <c r="CA40">
        <v>139.60638123094699</v>
      </c>
      <c r="CB40">
        <v>50.044234321072402</v>
      </c>
      <c r="CC40">
        <v>141.53551622257501</v>
      </c>
      <c r="CD40">
        <v>141.53551622257501</v>
      </c>
      <c r="CG40">
        <v>90.984305421522393</v>
      </c>
      <c r="CH40">
        <v>90.196903384122805</v>
      </c>
      <c r="CI40">
        <v>90.984305421522393</v>
      </c>
      <c r="CJ40">
        <v>49.487412461261897</v>
      </c>
      <c r="CL40">
        <v>89.606351856073104</v>
      </c>
      <c r="CM40">
        <v>90.000052874772905</v>
      </c>
      <c r="CN40">
        <v>90.196903384122805</v>
      </c>
      <c r="CO40">
        <v>48.974832212308101</v>
      </c>
      <c r="CQ40">
        <v>90.196903384122805</v>
      </c>
      <c r="CR40">
        <v>91.811077560791901</v>
      </c>
      <c r="CS40">
        <v>92.440999190711594</v>
      </c>
      <c r="CT40">
        <v>49.6961531813105</v>
      </c>
      <c r="DF40">
        <v>89.523713739749596</v>
      </c>
      <c r="DG40">
        <v>90.199954942209303</v>
      </c>
      <c r="DH40">
        <v>90.328143183711504</v>
      </c>
      <c r="DL40">
        <v>89.466189197878805</v>
      </c>
      <c r="DM40">
        <v>90.126523529936193</v>
      </c>
      <c r="DN40">
        <v>90.261932868796904</v>
      </c>
      <c r="DP40">
        <v>89.504667487004895</v>
      </c>
      <c r="DQ40">
        <v>90.336415190513605</v>
      </c>
      <c r="DR40">
        <v>90.376799118506398</v>
      </c>
      <c r="EC40">
        <v>226.89200296429101</v>
      </c>
      <c r="ED40">
        <v>227.95542883373199</v>
      </c>
      <c r="EE40">
        <v>228.781801116449</v>
      </c>
      <c r="EF40">
        <v>124.07720093060099</v>
      </c>
      <c r="EH40">
        <v>228.40509559442199</v>
      </c>
      <c r="EI40">
        <v>228.054183198613</v>
      </c>
      <c r="EJ40">
        <v>227.198814814196</v>
      </c>
      <c r="EK40">
        <v>126.71300878889301</v>
      </c>
      <c r="ES40">
        <v>229.85764852629001</v>
      </c>
      <c r="ET40">
        <v>229.070263083231</v>
      </c>
      <c r="EU40">
        <v>229.37368119529199</v>
      </c>
      <c r="EY40">
        <v>229.710574990586</v>
      </c>
      <c r="EZ40">
        <v>228.95220032951499</v>
      </c>
      <c r="FA40">
        <v>229.950819782206</v>
      </c>
      <c r="FP40">
        <v>229.88684894538801</v>
      </c>
      <c r="FQ40">
        <v>229.180995403178</v>
      </c>
      <c r="FR40">
        <v>229.39881764390401</v>
      </c>
      <c r="FZ40">
        <v>230.071312239946</v>
      </c>
      <c r="GA40">
        <v>230.200073692796</v>
      </c>
      <c r="GB40">
        <v>230.412556826361</v>
      </c>
      <c r="GC40">
        <v>126.831385753223</v>
      </c>
      <c r="GF40">
        <v>229.29772081472001</v>
      </c>
      <c r="GG40">
        <v>229.68105611871999</v>
      </c>
      <c r="GH40">
        <v>230.26183463480999</v>
      </c>
      <c r="GI40">
        <v>126.591696082913</v>
      </c>
      <c r="GK40">
        <v>229.61432239136201</v>
      </c>
      <c r="GL40">
        <v>230.01479008144301</v>
      </c>
      <c r="GM40">
        <v>230.62919929977201</v>
      </c>
      <c r="GN40">
        <v>126.779728412303</v>
      </c>
      <c r="GQ40">
        <v>90.4377373602006</v>
      </c>
      <c r="GR40">
        <v>90.5973109984145</v>
      </c>
      <c r="GS40">
        <v>90.590264389851896</v>
      </c>
      <c r="GT40">
        <v>49.891731579563597</v>
      </c>
      <c r="GV40">
        <v>2304</v>
      </c>
    </row>
    <row r="41" spans="2:204" x14ac:dyDescent="0.35">
      <c r="B41">
        <v>115.259412361926</v>
      </c>
      <c r="C41">
        <v>114.50585938219</v>
      </c>
      <c r="D41">
        <v>114.668448265175</v>
      </c>
      <c r="E41">
        <v>49.577467579912103</v>
      </c>
      <c r="H41">
        <v>113.67590839604701</v>
      </c>
      <c r="I41">
        <v>112.932071380968</v>
      </c>
      <c r="J41">
        <v>113.274075183915</v>
      </c>
      <c r="K41">
        <v>48.517961745767003</v>
      </c>
      <c r="N41">
        <v>114.618706811506</v>
      </c>
      <c r="O41">
        <v>112.68498093187701</v>
      </c>
      <c r="P41">
        <v>115.014441730472</v>
      </c>
      <c r="Q41">
        <v>48.407689810748899</v>
      </c>
      <c r="AH41">
        <v>39</v>
      </c>
      <c r="AI41">
        <v>114.842587154729</v>
      </c>
      <c r="AJ41">
        <v>114.842587154729</v>
      </c>
      <c r="AK41">
        <v>115.47250878464899</v>
      </c>
      <c r="AL41">
        <v>49.315344840445</v>
      </c>
      <c r="AN41">
        <v>114.842587154729</v>
      </c>
      <c r="AO41">
        <v>113.85833460798</v>
      </c>
      <c r="AP41">
        <v>113.54337379302</v>
      </c>
      <c r="AQ41">
        <v>48.919593084185202</v>
      </c>
      <c r="AS41">
        <v>115.826839701479</v>
      </c>
      <c r="AT41">
        <v>114.842587154729</v>
      </c>
      <c r="AU41">
        <v>114.842587154729</v>
      </c>
      <c r="AV41">
        <v>49.5674235036943</v>
      </c>
      <c r="AZ41">
        <v>142.55913887119499</v>
      </c>
      <c r="BA41">
        <v>140.59063377769601</v>
      </c>
      <c r="BB41">
        <v>140.59063377769601</v>
      </c>
      <c r="BC41">
        <v>50.9103469095189</v>
      </c>
      <c r="BE41">
        <v>140.07882245338601</v>
      </c>
      <c r="BF41">
        <v>138.661498786067</v>
      </c>
      <c r="BG41">
        <v>139.60638123094699</v>
      </c>
      <c r="BH41">
        <v>49.418623599561997</v>
      </c>
      <c r="BJ41">
        <v>140.59063377769601</v>
      </c>
      <c r="BK41">
        <v>141.53551622257501</v>
      </c>
      <c r="BL41">
        <v>141.53551622257501</v>
      </c>
      <c r="BM41">
        <v>49.818316693812598</v>
      </c>
      <c r="BP41">
        <v>39</v>
      </c>
      <c r="BQ41">
        <v>140.59063377769601</v>
      </c>
      <c r="BR41">
        <v>50.525392533203203</v>
      </c>
      <c r="BS41">
        <v>141.53551622257501</v>
      </c>
      <c r="BT41">
        <v>141.53551622257501</v>
      </c>
      <c r="BV41">
        <v>139.13394000850701</v>
      </c>
      <c r="BW41">
        <v>49.234375998720402</v>
      </c>
      <c r="BX41">
        <v>139.60638123094699</v>
      </c>
      <c r="BY41">
        <v>139.60638123094699</v>
      </c>
      <c r="CA41">
        <v>139.60638123094699</v>
      </c>
      <c r="CB41">
        <v>50.0479297368082</v>
      </c>
      <c r="CC41">
        <v>141.53551622257501</v>
      </c>
      <c r="CD41">
        <v>141.53551622257501</v>
      </c>
      <c r="CG41">
        <v>90.984305421522393</v>
      </c>
      <c r="CH41">
        <v>90.196903384122805</v>
      </c>
      <c r="CI41">
        <v>91.4173765420921</v>
      </c>
      <c r="CJ41">
        <v>49.501088838952398</v>
      </c>
      <c r="CL41">
        <v>89.803202365423004</v>
      </c>
      <c r="CM41">
        <v>90.000052874772905</v>
      </c>
      <c r="CN41">
        <v>90.000052874772905</v>
      </c>
      <c r="CO41">
        <v>48.966221081262702</v>
      </c>
      <c r="CQ41">
        <v>90.393753893472706</v>
      </c>
      <c r="CR41">
        <v>91.811077560791901</v>
      </c>
      <c r="CS41">
        <v>92.244148681361693</v>
      </c>
      <c r="CT41">
        <v>49.710909030572203</v>
      </c>
      <c r="DF41">
        <v>89.619426276648198</v>
      </c>
      <c r="DG41">
        <v>90.224793169336493</v>
      </c>
      <c r="DH41">
        <v>90.068467134810902</v>
      </c>
      <c r="DL41">
        <v>89.577871767667901</v>
      </c>
      <c r="DM41">
        <v>90.016740818348097</v>
      </c>
      <c r="DN41">
        <v>90.098811350792502</v>
      </c>
      <c r="DP41">
        <v>89.586187308464602</v>
      </c>
      <c r="DQ41">
        <v>90.021641314856794</v>
      </c>
      <c r="DR41">
        <v>90.1772654641956</v>
      </c>
      <c r="EC41">
        <v>227.21322952352401</v>
      </c>
      <c r="ED41">
        <v>228.54123790986301</v>
      </c>
      <c r="EE41">
        <v>229.17275099811499</v>
      </c>
      <c r="EF41">
        <v>124.422858156014</v>
      </c>
      <c r="EH41">
        <v>228.77097120272899</v>
      </c>
      <c r="EI41">
        <v>226.364899380125</v>
      </c>
      <c r="EJ41">
        <v>227.01296624812301</v>
      </c>
      <c r="EK41">
        <v>125.868004317988</v>
      </c>
      <c r="ES41">
        <v>229.74185617186799</v>
      </c>
      <c r="ET41">
        <v>228.91768545903901</v>
      </c>
      <c r="EU41">
        <v>229.64980756390199</v>
      </c>
      <c r="EY41">
        <v>229.70569248543899</v>
      </c>
      <c r="EZ41">
        <v>228.737897343469</v>
      </c>
      <c r="FA41">
        <v>228.44495002024999</v>
      </c>
      <c r="FP41">
        <v>230.07539702838</v>
      </c>
      <c r="FQ41">
        <v>229.16330578984099</v>
      </c>
      <c r="FR41">
        <v>229.63905753939301</v>
      </c>
      <c r="FZ41">
        <v>230.00249129772499</v>
      </c>
      <c r="GA41">
        <v>230.50706119160901</v>
      </c>
      <c r="GB41">
        <v>230.88034517762</v>
      </c>
      <c r="GC41">
        <v>127.072161614305</v>
      </c>
      <c r="GF41">
        <v>229.372505648019</v>
      </c>
      <c r="GG41">
        <v>230.20001093391301</v>
      </c>
      <c r="GH41">
        <v>229.02674470228499</v>
      </c>
      <c r="GI41">
        <v>126.86379505701601</v>
      </c>
      <c r="GK41">
        <v>229.62605703123501</v>
      </c>
      <c r="GL41">
        <v>230.401395906734</v>
      </c>
      <c r="GM41">
        <v>230.52533057617899</v>
      </c>
      <c r="GN41">
        <v>126.93606070238999</v>
      </c>
      <c r="GQ41">
        <v>90.516272805269097</v>
      </c>
      <c r="GR41">
        <v>90.6692154637729</v>
      </c>
      <c r="GS41">
        <v>90.418848366045594</v>
      </c>
      <c r="GT41">
        <v>49.936103106279099</v>
      </c>
      <c r="GV41">
        <v>2304</v>
      </c>
    </row>
    <row r="42" spans="2:204" x14ac:dyDescent="0.35">
      <c r="B42">
        <v>115.088189941067</v>
      </c>
      <c r="C42">
        <v>114.455713215526</v>
      </c>
      <c r="D42">
        <v>114.517477213064</v>
      </c>
      <c r="E42">
        <v>49.5701793447573</v>
      </c>
      <c r="H42">
        <v>114.091973648346</v>
      </c>
      <c r="I42">
        <v>113.16170085710201</v>
      </c>
      <c r="J42">
        <v>113.694504751965</v>
      </c>
      <c r="K42">
        <v>48.612319118451403</v>
      </c>
      <c r="N42">
        <v>114.54269156438301</v>
      </c>
      <c r="O42">
        <v>111.290251830969</v>
      </c>
      <c r="P42">
        <v>115.21165007550201</v>
      </c>
      <c r="Q42">
        <v>47.813965904741003</v>
      </c>
      <c r="AH42">
        <v>40</v>
      </c>
      <c r="AI42">
        <v>114.21266552481001</v>
      </c>
      <c r="AJ42">
        <v>114.842587154729</v>
      </c>
      <c r="AK42">
        <v>115.47250878464899</v>
      </c>
      <c r="AL42">
        <v>49.318098544549699</v>
      </c>
      <c r="AN42">
        <v>114.842587154729</v>
      </c>
      <c r="AO42">
        <v>113.54337379302</v>
      </c>
      <c r="AP42">
        <v>113.85833460798</v>
      </c>
      <c r="AQ42">
        <v>48.781697876628101</v>
      </c>
      <c r="AS42">
        <v>115.826839701479</v>
      </c>
      <c r="AT42">
        <v>114.52762633976999</v>
      </c>
      <c r="AU42">
        <v>114.52762633976999</v>
      </c>
      <c r="AV42">
        <v>49.407636925405598</v>
      </c>
      <c r="AZ42">
        <v>142.55913887119499</v>
      </c>
      <c r="BA42">
        <v>140.59063377769601</v>
      </c>
      <c r="BB42">
        <v>140.59063377769601</v>
      </c>
      <c r="BC42">
        <v>50.883983319780299</v>
      </c>
      <c r="BE42">
        <v>140.07882245338601</v>
      </c>
      <c r="BF42">
        <v>138.661498786067</v>
      </c>
      <c r="BG42">
        <v>139.60638123094699</v>
      </c>
      <c r="BH42">
        <v>49.434433380741297</v>
      </c>
      <c r="BJ42">
        <v>140.07882245338601</v>
      </c>
      <c r="BK42">
        <v>141.53551622257501</v>
      </c>
      <c r="BL42">
        <v>141.53551622257501</v>
      </c>
      <c r="BM42">
        <v>49.672937621688398</v>
      </c>
      <c r="BP42">
        <v>40</v>
      </c>
      <c r="BQ42">
        <v>141.53551622257501</v>
      </c>
      <c r="BR42">
        <v>50.536804014703698</v>
      </c>
      <c r="BS42">
        <v>141.53551622257501</v>
      </c>
      <c r="BT42">
        <v>141.53551622257501</v>
      </c>
      <c r="BV42">
        <v>139.13394000850701</v>
      </c>
      <c r="BW42">
        <v>49.406289264525803</v>
      </c>
      <c r="BX42">
        <v>140.07882245338601</v>
      </c>
      <c r="BY42">
        <v>140.07882245338601</v>
      </c>
      <c r="CA42">
        <v>139.60638123094699</v>
      </c>
      <c r="CB42">
        <v>50.031734011721198</v>
      </c>
      <c r="CC42">
        <v>141.53551622257501</v>
      </c>
      <c r="CD42">
        <v>141.53551622257501</v>
      </c>
      <c r="CG42">
        <v>90.984305421522393</v>
      </c>
      <c r="CH42">
        <v>90.196903384122805</v>
      </c>
      <c r="CI42">
        <v>90.984305421522393</v>
      </c>
      <c r="CJ42">
        <v>49.485826446014698</v>
      </c>
      <c r="CL42">
        <v>89.606351856073104</v>
      </c>
      <c r="CM42">
        <v>90.000052874772905</v>
      </c>
      <c r="CN42">
        <v>90.196903384122805</v>
      </c>
      <c r="CO42">
        <v>48.962342625441998</v>
      </c>
      <c r="CQ42">
        <v>90.196903384122805</v>
      </c>
      <c r="CR42">
        <v>91.811077560791901</v>
      </c>
      <c r="CS42">
        <v>92.440999190711594</v>
      </c>
      <c r="CT42">
        <v>49.687738739294701</v>
      </c>
      <c r="DF42">
        <v>89.527443054699901</v>
      </c>
      <c r="DG42">
        <v>90.007005778528594</v>
      </c>
      <c r="DH42">
        <v>90.289188318687494</v>
      </c>
      <c r="DL42">
        <v>89.413071052929496</v>
      </c>
      <c r="DM42">
        <v>90.148876015329506</v>
      </c>
      <c r="DN42">
        <v>90.112143212395694</v>
      </c>
      <c r="DP42">
        <v>89.520296733997498</v>
      </c>
      <c r="DQ42">
        <v>90.005711191180396</v>
      </c>
      <c r="DR42">
        <v>90.705524497599598</v>
      </c>
      <c r="EC42">
        <v>227.34419684478101</v>
      </c>
      <c r="ED42">
        <v>228.69468029820399</v>
      </c>
      <c r="EE42">
        <v>229.49539167447799</v>
      </c>
      <c r="EF42">
        <v>124.47661624495601</v>
      </c>
      <c r="EH42">
        <v>228.43762879085801</v>
      </c>
      <c r="EI42">
        <v>225.582721255596</v>
      </c>
      <c r="EJ42">
        <v>226.99857329880399</v>
      </c>
      <c r="EK42">
        <v>125.41921359099899</v>
      </c>
      <c r="ES42">
        <v>229.843715213151</v>
      </c>
      <c r="ET42">
        <v>228.47592945010101</v>
      </c>
      <c r="EU42">
        <v>228.88731135733701</v>
      </c>
      <c r="EY42">
        <v>229.77825185204699</v>
      </c>
      <c r="EZ42">
        <v>229.51769895726099</v>
      </c>
      <c r="FA42">
        <v>228.68963882158801</v>
      </c>
      <c r="FP42">
        <v>230.30707952306901</v>
      </c>
      <c r="FQ42">
        <v>229.370204564787</v>
      </c>
      <c r="FR42">
        <v>229.65813164573501</v>
      </c>
      <c r="FZ42">
        <v>229.85967515132401</v>
      </c>
      <c r="GA42">
        <v>230.20205520641801</v>
      </c>
      <c r="GB42">
        <v>230.451290432386</v>
      </c>
      <c r="GC42">
        <v>126.88585857635699</v>
      </c>
      <c r="GF42">
        <v>229.411405066291</v>
      </c>
      <c r="GG42">
        <v>230.135903971663</v>
      </c>
      <c r="GH42">
        <v>229.70930037701399</v>
      </c>
      <c r="GI42">
        <v>126.861360249404</v>
      </c>
      <c r="GK42">
        <v>229.67814350581099</v>
      </c>
      <c r="GL42">
        <v>230.346926828741</v>
      </c>
      <c r="GM42">
        <v>229.84918993562201</v>
      </c>
      <c r="GN42">
        <v>126.909074271431</v>
      </c>
      <c r="GQ42">
        <v>90.509781369804301</v>
      </c>
      <c r="GR42">
        <v>90.681971335052197</v>
      </c>
      <c r="GS42">
        <v>90.486741218600898</v>
      </c>
      <c r="GT42">
        <v>49.940482912462301</v>
      </c>
      <c r="GV42">
        <v>2304</v>
      </c>
    </row>
    <row r="43" spans="2:204" x14ac:dyDescent="0.35">
      <c r="B43">
        <v>115.691818602168</v>
      </c>
      <c r="C43">
        <v>114.33190386459501</v>
      </c>
      <c r="D43">
        <v>114.430287293783</v>
      </c>
      <c r="E43">
        <v>49.531297302322301</v>
      </c>
      <c r="H43">
        <v>114.467893271468</v>
      </c>
      <c r="I43">
        <v>113.101536117083</v>
      </c>
      <c r="J43">
        <v>113.524313338517</v>
      </c>
      <c r="K43">
        <v>48.603219716408297</v>
      </c>
      <c r="N43">
        <v>114.904550504098</v>
      </c>
      <c r="O43">
        <v>112.285166972488</v>
      </c>
      <c r="P43">
        <v>114.998935171479</v>
      </c>
      <c r="Q43">
        <v>48.238063771988998</v>
      </c>
      <c r="AH43">
        <v>41</v>
      </c>
      <c r="AI43">
        <v>114.52762633976999</v>
      </c>
      <c r="AJ43">
        <v>114.842587154729</v>
      </c>
      <c r="AK43">
        <v>115.47250878464899</v>
      </c>
      <c r="AL43">
        <v>49.329518767406</v>
      </c>
      <c r="AN43">
        <v>114.842587154729</v>
      </c>
      <c r="AO43">
        <v>113.22841297806001</v>
      </c>
      <c r="AP43">
        <v>113.22841297806001</v>
      </c>
      <c r="AQ43">
        <v>48.649341203692302</v>
      </c>
      <c r="AS43">
        <v>115.826839701479</v>
      </c>
      <c r="AT43">
        <v>114.52762633976999</v>
      </c>
      <c r="AU43">
        <v>114.52762633976999</v>
      </c>
      <c r="AV43">
        <v>49.421016787965897</v>
      </c>
      <c r="AZ43">
        <v>142.55913887119499</v>
      </c>
      <c r="BA43">
        <v>140.59063377769601</v>
      </c>
      <c r="BB43">
        <v>140.59063377769601</v>
      </c>
      <c r="BC43">
        <v>50.894204967305399</v>
      </c>
      <c r="BE43">
        <v>140.59063377769601</v>
      </c>
      <c r="BF43">
        <v>138.18905756362699</v>
      </c>
      <c r="BG43">
        <v>139.60638123094699</v>
      </c>
      <c r="BH43">
        <v>49.5808419425517</v>
      </c>
      <c r="BJ43">
        <v>140.59063377769601</v>
      </c>
      <c r="BK43">
        <v>141.53551622257501</v>
      </c>
      <c r="BL43">
        <v>141.53551622257501</v>
      </c>
      <c r="BM43">
        <v>49.814308839177798</v>
      </c>
      <c r="BP43">
        <v>41</v>
      </c>
      <c r="BQ43">
        <v>141.53551622257501</v>
      </c>
      <c r="BR43">
        <v>50.542078466500101</v>
      </c>
      <c r="BS43">
        <v>141.53551622257501</v>
      </c>
      <c r="BT43">
        <v>141.53551622257501</v>
      </c>
      <c r="BV43">
        <v>139.13394000850701</v>
      </c>
      <c r="BW43">
        <v>49.420536261197803</v>
      </c>
      <c r="BX43">
        <v>140.07882245338601</v>
      </c>
      <c r="BY43">
        <v>140.59063377769601</v>
      </c>
      <c r="CA43">
        <v>139.60638123094699</v>
      </c>
      <c r="CB43">
        <v>50.035646250318997</v>
      </c>
      <c r="CC43">
        <v>141.53551622257501</v>
      </c>
      <c r="CD43">
        <v>142.55913887119499</v>
      </c>
      <c r="CG43">
        <v>90.984305421522393</v>
      </c>
      <c r="CH43">
        <v>90.393753893472706</v>
      </c>
      <c r="CI43">
        <v>90.984305421522393</v>
      </c>
      <c r="CJ43">
        <v>49.587204120842998</v>
      </c>
      <c r="CL43">
        <v>89.606351856073104</v>
      </c>
      <c r="CM43">
        <v>90.000052874772905</v>
      </c>
      <c r="CN43">
        <v>90.196903384122805</v>
      </c>
      <c r="CO43">
        <v>48.971670101882502</v>
      </c>
      <c r="CQ43">
        <v>90.196903384122805</v>
      </c>
      <c r="CR43">
        <v>91.811077560791901</v>
      </c>
      <c r="CS43">
        <v>93.700842450550994</v>
      </c>
      <c r="CT43">
        <v>49.697076568479403</v>
      </c>
      <c r="DF43">
        <v>89.489084703868599</v>
      </c>
      <c r="DG43">
        <v>89.950101901596199</v>
      </c>
      <c r="DH43">
        <v>90.193140293109295</v>
      </c>
      <c r="DL43">
        <v>89.442827597930304</v>
      </c>
      <c r="DM43">
        <v>89.802957674750004</v>
      </c>
      <c r="DN43">
        <v>89.976320778785393</v>
      </c>
      <c r="DP43">
        <v>89.523122157606196</v>
      </c>
      <c r="DQ43">
        <v>89.977549560334495</v>
      </c>
      <c r="DR43">
        <v>90.015278087462505</v>
      </c>
      <c r="EC43">
        <v>227.481587595485</v>
      </c>
      <c r="ED43">
        <v>228.89866630706101</v>
      </c>
      <c r="EE43">
        <v>229.141503004123</v>
      </c>
      <c r="EF43">
        <v>124.60978128511501</v>
      </c>
      <c r="EH43">
        <v>228.338144918224</v>
      </c>
      <c r="EI43">
        <v>226.610416709671</v>
      </c>
      <c r="EJ43">
        <v>226.32312838267899</v>
      </c>
      <c r="EK43">
        <v>125.983270113266</v>
      </c>
      <c r="ES43">
        <v>229.85517322592</v>
      </c>
      <c r="ET43">
        <v>228.61135063166</v>
      </c>
      <c r="EU43">
        <v>228.97194940607801</v>
      </c>
      <c r="EY43">
        <v>229.568462715626</v>
      </c>
      <c r="EZ43">
        <v>229.401979894752</v>
      </c>
      <c r="FA43">
        <v>229.659792084104</v>
      </c>
      <c r="FP43">
        <v>229.91518874838499</v>
      </c>
      <c r="FQ43">
        <v>229.627616624415</v>
      </c>
      <c r="FR43">
        <v>229.05807819153301</v>
      </c>
      <c r="FZ43">
        <v>229.892999003657</v>
      </c>
      <c r="GA43">
        <v>230.20364988772499</v>
      </c>
      <c r="GB43">
        <v>230.308684976959</v>
      </c>
      <c r="GC43">
        <v>126.85552745742601</v>
      </c>
      <c r="GF43">
        <v>229.452200996421</v>
      </c>
      <c r="GG43">
        <v>230.24852002712601</v>
      </c>
      <c r="GH43">
        <v>229.52772002745601</v>
      </c>
      <c r="GI43">
        <v>126.937916401858</v>
      </c>
      <c r="GK43">
        <v>229.877808772929</v>
      </c>
      <c r="GL43">
        <v>230.13508854725401</v>
      </c>
      <c r="GM43">
        <v>229.40325304399201</v>
      </c>
      <c r="GN43">
        <v>126.786261817346</v>
      </c>
      <c r="GQ43">
        <v>90.565492213437906</v>
      </c>
      <c r="GR43">
        <v>90.7316335165157</v>
      </c>
      <c r="GS43">
        <v>90.405259475651306</v>
      </c>
      <c r="GT43">
        <v>49.983367101146499</v>
      </c>
      <c r="GV43">
        <v>2298</v>
      </c>
    </row>
    <row r="44" spans="2:204" x14ac:dyDescent="0.35">
      <c r="B44">
        <v>115.58149866724899</v>
      </c>
      <c r="C44">
        <v>114.375425679912</v>
      </c>
      <c r="D44">
        <v>114.529761667329</v>
      </c>
      <c r="E44">
        <v>49.520696748448103</v>
      </c>
      <c r="H44">
        <v>114.2302521693</v>
      </c>
      <c r="I44">
        <v>113.195809612449</v>
      </c>
      <c r="J44">
        <v>113.224636161041</v>
      </c>
      <c r="K44">
        <v>48.633210583338297</v>
      </c>
      <c r="N44">
        <v>114.753624503026</v>
      </c>
      <c r="O44">
        <v>113.406356265236</v>
      </c>
      <c r="P44">
        <v>115.32731332508899</v>
      </c>
      <c r="Q44">
        <v>48.715492724354903</v>
      </c>
      <c r="AH44">
        <v>42</v>
      </c>
      <c r="AI44">
        <v>114.52762633976999</v>
      </c>
      <c r="AJ44">
        <v>114.842587154729</v>
      </c>
      <c r="AK44">
        <v>115.47250878464899</v>
      </c>
      <c r="AL44">
        <v>49.3138532507216</v>
      </c>
      <c r="AN44">
        <v>114.842587154729</v>
      </c>
      <c r="AO44">
        <v>113.85833460798</v>
      </c>
      <c r="AP44">
        <v>113.85833460798</v>
      </c>
      <c r="AQ44">
        <v>48.916457256828302</v>
      </c>
      <c r="AS44">
        <v>115.826839701479</v>
      </c>
      <c r="AT44">
        <v>114.842587154729</v>
      </c>
      <c r="AU44">
        <v>114.842587154729</v>
      </c>
      <c r="AV44">
        <v>49.572158344918698</v>
      </c>
      <c r="AZ44">
        <v>142.55913887119499</v>
      </c>
      <c r="BA44">
        <v>140.59063377769601</v>
      </c>
      <c r="BB44">
        <v>140.59063377769601</v>
      </c>
      <c r="BC44">
        <v>50.933790706768903</v>
      </c>
      <c r="BE44">
        <v>140.59063377769601</v>
      </c>
      <c r="BF44">
        <v>139.13394000850701</v>
      </c>
      <c r="BG44">
        <v>139.60638123094699</v>
      </c>
      <c r="BH44">
        <v>49.598994340237802</v>
      </c>
      <c r="BJ44">
        <v>140.59063377769601</v>
      </c>
      <c r="BK44">
        <v>141.53551622257501</v>
      </c>
      <c r="BL44">
        <v>141.53551622257501</v>
      </c>
      <c r="BM44">
        <v>49.820774782227701</v>
      </c>
      <c r="BP44">
        <v>42</v>
      </c>
      <c r="BQ44">
        <v>141.53551622257501</v>
      </c>
      <c r="BR44">
        <v>50.552500104499899</v>
      </c>
      <c r="BS44">
        <v>141.53551622257501</v>
      </c>
      <c r="BT44">
        <v>141.53551622257501</v>
      </c>
      <c r="BV44">
        <v>139.13394000850701</v>
      </c>
      <c r="BW44">
        <v>49.224198692565302</v>
      </c>
      <c r="BX44">
        <v>139.60638123094699</v>
      </c>
      <c r="BY44">
        <v>140.07882245338601</v>
      </c>
      <c r="CA44">
        <v>139.60638123094699</v>
      </c>
      <c r="CB44">
        <v>50.047637497298503</v>
      </c>
      <c r="CC44">
        <v>141.53551622257501</v>
      </c>
      <c r="CD44">
        <v>142.55913887119499</v>
      </c>
      <c r="CG44">
        <v>90.984305421522393</v>
      </c>
      <c r="CH44">
        <v>90.196903384122805</v>
      </c>
      <c r="CI44">
        <v>90.984305421522393</v>
      </c>
      <c r="CJ44">
        <v>49.4651481714657</v>
      </c>
      <c r="CL44">
        <v>89.606351856073104</v>
      </c>
      <c r="CM44">
        <v>90.000052874772905</v>
      </c>
      <c r="CN44">
        <v>90.196903384122805</v>
      </c>
      <c r="CO44">
        <v>48.970084550777997</v>
      </c>
      <c r="CQ44">
        <v>90.196903384122805</v>
      </c>
      <c r="CR44">
        <v>91.811077560791901</v>
      </c>
      <c r="CS44">
        <v>92.440999190711594</v>
      </c>
      <c r="CT44">
        <v>49.700317596290702</v>
      </c>
      <c r="DF44">
        <v>89.592284928475706</v>
      </c>
      <c r="DG44">
        <v>89.981276461391005</v>
      </c>
      <c r="DH44">
        <v>90.590560081382705</v>
      </c>
      <c r="DL44">
        <v>89.579402765593898</v>
      </c>
      <c r="DM44">
        <v>89.891770846161904</v>
      </c>
      <c r="DN44">
        <v>90.1424142802733</v>
      </c>
      <c r="DP44">
        <v>89.385177411353794</v>
      </c>
      <c r="DQ44">
        <v>89.998030234302107</v>
      </c>
      <c r="DR44">
        <v>90.1149542237887</v>
      </c>
      <c r="EC44">
        <v>227.52071066737699</v>
      </c>
      <c r="ED44">
        <v>227.951993419014</v>
      </c>
      <c r="EE44">
        <v>229.29115258070399</v>
      </c>
      <c r="EF44">
        <v>124.07268159948499</v>
      </c>
      <c r="EH44">
        <v>228.478796635592</v>
      </c>
      <c r="EI44">
        <v>226.90021706908399</v>
      </c>
      <c r="EJ44">
        <v>227.98919856424601</v>
      </c>
      <c r="EK44">
        <v>126.107780259829</v>
      </c>
      <c r="ES44">
        <v>230.1694496019</v>
      </c>
      <c r="ET44">
        <v>228.34662038388399</v>
      </c>
      <c r="EU44">
        <v>229.372710191218</v>
      </c>
      <c r="EY44">
        <v>229.82076308344801</v>
      </c>
      <c r="EZ44">
        <v>228.60147594526799</v>
      </c>
      <c r="FA44">
        <v>228.768595701686</v>
      </c>
      <c r="FP44">
        <v>229.795523087931</v>
      </c>
      <c r="FQ44">
        <v>228.81006472785799</v>
      </c>
      <c r="FR44">
        <v>229.26524298874301</v>
      </c>
      <c r="FZ44">
        <v>229.70270477716801</v>
      </c>
      <c r="GA44">
        <v>230.38351276228099</v>
      </c>
      <c r="GB44">
        <v>230.069101204265</v>
      </c>
      <c r="GC44">
        <v>126.910771323755</v>
      </c>
      <c r="GF44">
        <v>229.39583630009301</v>
      </c>
      <c r="GG44">
        <v>230.346228312927</v>
      </c>
      <c r="GH44">
        <v>229.09993441444701</v>
      </c>
      <c r="GI44">
        <v>126.967573503873</v>
      </c>
      <c r="GK44">
        <v>230.008915465146</v>
      </c>
      <c r="GL44">
        <v>230.19862359530401</v>
      </c>
      <c r="GM44">
        <v>229.92518906812799</v>
      </c>
      <c r="GN44">
        <v>126.804920108518</v>
      </c>
      <c r="GQ44">
        <v>90.412560085377805</v>
      </c>
      <c r="GR44">
        <v>90.656622104264599</v>
      </c>
      <c r="GS44">
        <v>90.478181827466898</v>
      </c>
      <c r="GT44">
        <v>49.958268671385802</v>
      </c>
      <c r="GV44">
        <v>2298</v>
      </c>
    </row>
    <row r="45" spans="2:204" x14ac:dyDescent="0.35">
      <c r="B45">
        <v>115.517794989904</v>
      </c>
      <c r="C45">
        <v>114.800800837221</v>
      </c>
      <c r="D45">
        <v>114.64991925571</v>
      </c>
      <c r="E45">
        <v>49.7291509530992</v>
      </c>
      <c r="H45">
        <v>113.938853310146</v>
      </c>
      <c r="I45">
        <v>113.595334444709</v>
      </c>
      <c r="J45">
        <v>112.65470994490001</v>
      </c>
      <c r="K45">
        <v>48.813691238766097</v>
      </c>
      <c r="N45">
        <v>114.57316375299401</v>
      </c>
      <c r="O45">
        <v>112.04322148830499</v>
      </c>
      <c r="P45">
        <v>115.696040276208</v>
      </c>
      <c r="Q45">
        <v>48.1239366062972</v>
      </c>
      <c r="AH45">
        <v>43</v>
      </c>
      <c r="AI45">
        <v>114.52762633976999</v>
      </c>
      <c r="AJ45">
        <v>114.842587154729</v>
      </c>
      <c r="AK45">
        <v>115.826839701479</v>
      </c>
      <c r="AL45">
        <v>49.319483045780103</v>
      </c>
      <c r="AN45">
        <v>114.21266552481001</v>
      </c>
      <c r="AO45">
        <v>113.85833460798</v>
      </c>
      <c r="AP45">
        <v>113.85833460798</v>
      </c>
      <c r="AQ45">
        <v>48.900379979932403</v>
      </c>
      <c r="AS45">
        <v>115.826839701479</v>
      </c>
      <c r="AT45">
        <v>114.842587154729</v>
      </c>
      <c r="AU45">
        <v>114.52762633976999</v>
      </c>
      <c r="AV45">
        <v>49.557058867411399</v>
      </c>
      <c r="AZ45">
        <v>141.53551622257501</v>
      </c>
      <c r="BA45">
        <v>140.59063377769601</v>
      </c>
      <c r="BB45">
        <v>140.59063377769601</v>
      </c>
      <c r="BC45">
        <v>50.544449377361197</v>
      </c>
      <c r="BE45">
        <v>140.59063377769601</v>
      </c>
      <c r="BF45">
        <v>138.18905756362699</v>
      </c>
      <c r="BG45">
        <v>139.60638123094699</v>
      </c>
      <c r="BH45">
        <v>49.626585797437698</v>
      </c>
      <c r="BJ45">
        <v>140.59063377769601</v>
      </c>
      <c r="BK45">
        <v>141.53551622257501</v>
      </c>
      <c r="BL45">
        <v>141.53551622257501</v>
      </c>
      <c r="BM45">
        <v>49.835827647474197</v>
      </c>
      <c r="BP45">
        <v>43</v>
      </c>
      <c r="BQ45">
        <v>141.53551622257501</v>
      </c>
      <c r="BR45">
        <v>50.536959561539497</v>
      </c>
      <c r="BS45">
        <v>141.53551622257501</v>
      </c>
      <c r="BT45">
        <v>141.53551622257501</v>
      </c>
      <c r="BV45">
        <v>139.13394000850701</v>
      </c>
      <c r="BW45">
        <v>49.238485975258101</v>
      </c>
      <c r="BX45">
        <v>139.60638123094699</v>
      </c>
      <c r="BY45">
        <v>140.07882245338601</v>
      </c>
      <c r="CA45">
        <v>139.60638123094699</v>
      </c>
      <c r="CB45">
        <v>50.037993593477701</v>
      </c>
      <c r="CC45">
        <v>141.53551622257501</v>
      </c>
      <c r="CD45">
        <v>141.53551622257501</v>
      </c>
      <c r="CG45">
        <v>91.4173765420921</v>
      </c>
      <c r="CH45">
        <v>90.393753893472706</v>
      </c>
      <c r="CI45">
        <v>90.984305421522393</v>
      </c>
      <c r="CJ45">
        <v>49.582116591410603</v>
      </c>
      <c r="CL45">
        <v>89.606351856073104</v>
      </c>
      <c r="CM45">
        <v>90.000052874772905</v>
      </c>
      <c r="CN45">
        <v>90.000052874772905</v>
      </c>
      <c r="CO45">
        <v>48.967656769313798</v>
      </c>
      <c r="CQ45">
        <v>90.590604402822606</v>
      </c>
      <c r="CR45">
        <v>92.007928070141801</v>
      </c>
      <c r="CS45">
        <v>92.440999190711594</v>
      </c>
      <c r="CT45">
        <v>49.797928848091999</v>
      </c>
      <c r="DF45">
        <v>89.609676097716999</v>
      </c>
      <c r="DG45">
        <v>90.073054700457305</v>
      </c>
      <c r="DH45">
        <v>90.101668532920499</v>
      </c>
      <c r="DL45">
        <v>89.507062918924703</v>
      </c>
      <c r="DM45">
        <v>90.062196002021693</v>
      </c>
      <c r="DN45">
        <v>90.398480418110296</v>
      </c>
      <c r="DP45">
        <v>89.439940993421999</v>
      </c>
      <c r="DQ45">
        <v>90.221774298595093</v>
      </c>
      <c r="DR45">
        <v>90.5774810355326</v>
      </c>
      <c r="EC45">
        <v>227.18068007448099</v>
      </c>
      <c r="ED45">
        <v>227.81438089934201</v>
      </c>
      <c r="EE45">
        <v>229.25838667146101</v>
      </c>
      <c r="EF45">
        <v>124.008523079306</v>
      </c>
      <c r="EH45">
        <v>228.90494106986</v>
      </c>
      <c r="EI45">
        <v>226.90701219193099</v>
      </c>
      <c r="EJ45">
        <v>225.87758255437299</v>
      </c>
      <c r="EK45">
        <v>126.140279742738</v>
      </c>
      <c r="ES45">
        <v>229.731622152309</v>
      </c>
      <c r="ET45">
        <v>228.74835360121099</v>
      </c>
      <c r="EU45">
        <v>229.723814366407</v>
      </c>
      <c r="EY45">
        <v>229.633167928354</v>
      </c>
      <c r="EZ45">
        <v>228.59414410258401</v>
      </c>
      <c r="FA45">
        <v>228.71009454515399</v>
      </c>
      <c r="FP45">
        <v>229.707787031648</v>
      </c>
      <c r="FQ45">
        <v>229.169825251406</v>
      </c>
      <c r="FR45">
        <v>229.162484861038</v>
      </c>
      <c r="FZ45">
        <v>229.804979102506</v>
      </c>
      <c r="GA45">
        <v>230.38309787341899</v>
      </c>
      <c r="GB45">
        <v>231.21688947738201</v>
      </c>
      <c r="GC45">
        <v>126.960121959074</v>
      </c>
      <c r="GF45">
        <v>229.24800003253901</v>
      </c>
      <c r="GG45">
        <v>230.34908133667099</v>
      </c>
      <c r="GH45">
        <v>228.33668625392301</v>
      </c>
      <c r="GI45">
        <v>126.940256028704</v>
      </c>
      <c r="GK45">
        <v>229.87030520561601</v>
      </c>
      <c r="GL45">
        <v>230.20051847453999</v>
      </c>
      <c r="GM45">
        <v>230.24463464297</v>
      </c>
      <c r="GN45">
        <v>126.826433031986</v>
      </c>
      <c r="GQ45">
        <v>90.542129194280704</v>
      </c>
      <c r="GR45">
        <v>90.701528968078904</v>
      </c>
      <c r="GS45">
        <v>89.983609762397705</v>
      </c>
      <c r="GT45">
        <v>49.957775238762302</v>
      </c>
      <c r="GV45">
        <v>2298</v>
      </c>
    </row>
    <row r="46" spans="2:204" x14ac:dyDescent="0.35">
      <c r="B46">
        <v>115.41005396748599</v>
      </c>
      <c r="C46">
        <v>114.18393152268899</v>
      </c>
      <c r="D46">
        <v>114.394671271775</v>
      </c>
      <c r="E46">
        <v>49.4460075830577</v>
      </c>
      <c r="H46">
        <v>113.63804462943401</v>
      </c>
      <c r="I46">
        <v>112.750602855324</v>
      </c>
      <c r="J46">
        <v>112.98114842762401</v>
      </c>
      <c r="K46">
        <v>48.445225949352597</v>
      </c>
      <c r="N46">
        <v>114.679420365697</v>
      </c>
      <c r="O46">
        <v>112.56398438385401</v>
      </c>
      <c r="P46">
        <v>114.919343063228</v>
      </c>
      <c r="Q46">
        <v>48.349874869179502</v>
      </c>
      <c r="AH46">
        <v>44</v>
      </c>
      <c r="AI46">
        <v>114.21266552481001</v>
      </c>
      <c r="AJ46">
        <v>114.52762633976999</v>
      </c>
      <c r="AK46">
        <v>115.47250878464899</v>
      </c>
      <c r="AL46">
        <v>49.177414039429401</v>
      </c>
      <c r="AN46">
        <v>114.842587154729</v>
      </c>
      <c r="AO46">
        <v>113.85833460798</v>
      </c>
      <c r="AP46">
        <v>113.85833460798</v>
      </c>
      <c r="AQ46">
        <v>48.911383814260702</v>
      </c>
      <c r="AS46">
        <v>115.826839701479</v>
      </c>
      <c r="AT46">
        <v>114.52762633976999</v>
      </c>
      <c r="AU46">
        <v>114.21266552481001</v>
      </c>
      <c r="AV46">
        <v>49.426318386871003</v>
      </c>
      <c r="AZ46">
        <v>142.55913887119499</v>
      </c>
      <c r="BA46">
        <v>140.59063377769601</v>
      </c>
      <c r="BB46">
        <v>140.59063377769601</v>
      </c>
      <c r="BC46">
        <v>50.911699984086802</v>
      </c>
      <c r="BE46">
        <v>140.59063377769601</v>
      </c>
      <c r="BF46">
        <v>139.13394000850701</v>
      </c>
      <c r="BG46">
        <v>138.661498786067</v>
      </c>
      <c r="BH46">
        <v>49.601063816579597</v>
      </c>
      <c r="BJ46">
        <v>140.07882245338601</v>
      </c>
      <c r="BK46">
        <v>141.53551622257501</v>
      </c>
      <c r="BL46">
        <v>141.53551622257501</v>
      </c>
      <c r="BM46">
        <v>49.6717946897354</v>
      </c>
      <c r="BP46">
        <v>44</v>
      </c>
      <c r="BQ46">
        <v>140.59063377769601</v>
      </c>
      <c r="BR46">
        <v>50.548517162794901</v>
      </c>
      <c r="BS46">
        <v>141.53551622257501</v>
      </c>
      <c r="BT46">
        <v>141.53551622257501</v>
      </c>
      <c r="BV46">
        <v>139.13394000850701</v>
      </c>
      <c r="BW46">
        <v>49.408467832779202</v>
      </c>
      <c r="BX46">
        <v>140.07882245338601</v>
      </c>
      <c r="BY46">
        <v>140.59063377769601</v>
      </c>
      <c r="CA46">
        <v>140.07882245338601</v>
      </c>
      <c r="CB46">
        <v>50.037248854082002</v>
      </c>
      <c r="CC46">
        <v>141.53551622257501</v>
      </c>
      <c r="CD46">
        <v>141.53551622257501</v>
      </c>
      <c r="CG46">
        <v>90.984305421522393</v>
      </c>
      <c r="CH46">
        <v>89.606351856073104</v>
      </c>
      <c r="CI46">
        <v>90.984305421522393</v>
      </c>
      <c r="CJ46">
        <v>49.151046214715599</v>
      </c>
      <c r="CL46">
        <v>89.803202365423004</v>
      </c>
      <c r="CM46">
        <v>89.803202365423004</v>
      </c>
      <c r="CN46">
        <v>89.803202365423004</v>
      </c>
      <c r="CO46">
        <v>48.861471554602097</v>
      </c>
      <c r="CQ46">
        <v>90.196903384122805</v>
      </c>
      <c r="CR46">
        <v>92.007928070141801</v>
      </c>
      <c r="CS46">
        <v>92.440999190711594</v>
      </c>
      <c r="CT46">
        <v>49.797472292856703</v>
      </c>
      <c r="DF46">
        <v>89.459198506908805</v>
      </c>
      <c r="DG46">
        <v>90.068472074645797</v>
      </c>
      <c r="DH46">
        <v>90.283871180624601</v>
      </c>
      <c r="DL46">
        <v>89.647758575066206</v>
      </c>
      <c r="DM46">
        <v>90.017408187227701</v>
      </c>
      <c r="DN46">
        <v>90.058138410756698</v>
      </c>
      <c r="DP46">
        <v>89.587407640388307</v>
      </c>
      <c r="DQ46">
        <v>89.970268844427395</v>
      </c>
      <c r="DR46">
        <v>90.284144696163906</v>
      </c>
      <c r="EC46">
        <v>227.25166022765001</v>
      </c>
      <c r="ED46">
        <v>227.68232778939</v>
      </c>
      <c r="EE46">
        <v>230.01325791856701</v>
      </c>
      <c r="EF46">
        <v>123.947120248438</v>
      </c>
      <c r="EH46">
        <v>228.65080613996</v>
      </c>
      <c r="EI46">
        <v>226.43913241101001</v>
      </c>
      <c r="EJ46">
        <v>226.10700087108401</v>
      </c>
      <c r="EK46">
        <v>125.878754600307</v>
      </c>
      <c r="ES46">
        <v>229.962456795875</v>
      </c>
      <c r="ET46">
        <v>228.756109336051</v>
      </c>
      <c r="EU46">
        <v>228.6760968099</v>
      </c>
      <c r="EY46">
        <v>229.68340425824201</v>
      </c>
      <c r="EZ46">
        <v>229.12112724415701</v>
      </c>
      <c r="FA46">
        <v>229.80164396014001</v>
      </c>
      <c r="FP46">
        <v>229.86418279097001</v>
      </c>
      <c r="FQ46">
        <v>229.179489593223</v>
      </c>
      <c r="FR46">
        <v>229.61506682333899</v>
      </c>
      <c r="FZ46">
        <v>229.633129162633</v>
      </c>
      <c r="GA46">
        <v>230.17347334723101</v>
      </c>
      <c r="GB46">
        <v>230.928190276604</v>
      </c>
      <c r="GC46">
        <v>126.827982851698</v>
      </c>
      <c r="GF46">
        <v>229.21338298007399</v>
      </c>
      <c r="GG46">
        <v>230.407441284322</v>
      </c>
      <c r="GH46">
        <v>228.101344461477</v>
      </c>
      <c r="GI46">
        <v>126.96322436649299</v>
      </c>
      <c r="GK46">
        <v>229.80105539763699</v>
      </c>
      <c r="GL46">
        <v>229.51882577228901</v>
      </c>
      <c r="GM46">
        <v>229.85727778965801</v>
      </c>
      <c r="GN46">
        <v>126.433098152008</v>
      </c>
      <c r="GQ46">
        <v>90.624210034948405</v>
      </c>
      <c r="GR46">
        <v>90.684140771492295</v>
      </c>
      <c r="GS46">
        <v>90.276131904896104</v>
      </c>
      <c r="GT46">
        <v>49.956611780524703</v>
      </c>
      <c r="GV46">
        <v>2298</v>
      </c>
    </row>
    <row r="47" spans="2:204" x14ac:dyDescent="0.35">
      <c r="B47">
        <v>115.606054862804</v>
      </c>
      <c r="C47">
        <v>114.71583665088799</v>
      </c>
      <c r="D47">
        <v>114.843957851664</v>
      </c>
      <c r="E47">
        <v>49.688086649072297</v>
      </c>
      <c r="H47">
        <v>114.371934887379</v>
      </c>
      <c r="I47">
        <v>113.437521439336</v>
      </c>
      <c r="J47">
        <v>112.963171128551</v>
      </c>
      <c r="K47">
        <v>48.738657154274698</v>
      </c>
      <c r="N47">
        <v>114.559453115743</v>
      </c>
      <c r="O47">
        <v>113.703407586531</v>
      </c>
      <c r="P47">
        <v>115.073895338517</v>
      </c>
      <c r="Q47">
        <v>48.841202488785498</v>
      </c>
      <c r="AH47">
        <v>45</v>
      </c>
      <c r="AI47">
        <v>114.52762633976999</v>
      </c>
      <c r="AJ47">
        <v>114.842587154729</v>
      </c>
      <c r="AK47">
        <v>115.47250878464899</v>
      </c>
      <c r="AL47">
        <v>49.337726335473597</v>
      </c>
      <c r="AN47">
        <v>113.85833460798</v>
      </c>
      <c r="AO47">
        <v>114.21266552481001</v>
      </c>
      <c r="AP47">
        <v>113.85833460798</v>
      </c>
      <c r="AQ47">
        <v>49.0719199647991</v>
      </c>
      <c r="AS47">
        <v>115.826839701479</v>
      </c>
      <c r="AT47">
        <v>114.842587154729</v>
      </c>
      <c r="AU47">
        <v>114.21266552481001</v>
      </c>
      <c r="AV47">
        <v>49.558604001381198</v>
      </c>
      <c r="AZ47">
        <v>141.53551622257501</v>
      </c>
      <c r="BA47">
        <v>140.59063377769601</v>
      </c>
      <c r="BB47">
        <v>140.59063377769601</v>
      </c>
      <c r="BC47">
        <v>50.515762770003903</v>
      </c>
      <c r="BE47">
        <v>140.59063377769601</v>
      </c>
      <c r="BF47">
        <v>139.13394000850701</v>
      </c>
      <c r="BG47">
        <v>139.13394000850701</v>
      </c>
      <c r="BH47">
        <v>49.606284328165899</v>
      </c>
      <c r="BJ47">
        <v>140.59063377769601</v>
      </c>
      <c r="BK47">
        <v>141.53551622257501</v>
      </c>
      <c r="BL47">
        <v>141.53551622257501</v>
      </c>
      <c r="BM47">
        <v>49.819440391373803</v>
      </c>
      <c r="BP47">
        <v>45</v>
      </c>
      <c r="BQ47">
        <v>141.53551622257501</v>
      </c>
      <c r="BR47">
        <v>50.516691337478399</v>
      </c>
      <c r="BS47">
        <v>141.53551622257501</v>
      </c>
      <c r="BT47">
        <v>141.53551622257501</v>
      </c>
      <c r="BV47">
        <v>139.13394000850701</v>
      </c>
      <c r="BW47">
        <v>49.215992687374097</v>
      </c>
      <c r="BX47">
        <v>139.60638123094699</v>
      </c>
      <c r="BY47">
        <v>139.60638123094699</v>
      </c>
      <c r="CA47">
        <v>140.07882245338601</v>
      </c>
      <c r="CB47">
        <v>50.042664712092801</v>
      </c>
      <c r="CC47">
        <v>141.53551622257501</v>
      </c>
      <c r="CD47">
        <v>141.53551622257501</v>
      </c>
      <c r="CG47">
        <v>90.984305421522393</v>
      </c>
      <c r="CH47">
        <v>90.590604402822606</v>
      </c>
      <c r="CI47">
        <v>90.984305421522393</v>
      </c>
      <c r="CJ47">
        <v>49.727673457757199</v>
      </c>
      <c r="CL47">
        <v>89.606351856073104</v>
      </c>
      <c r="CM47">
        <v>89.803202365423004</v>
      </c>
      <c r="CN47">
        <v>89.803202365423004</v>
      </c>
      <c r="CO47">
        <v>48.868359149087297</v>
      </c>
      <c r="CQ47">
        <v>90.196903384122805</v>
      </c>
      <c r="CR47">
        <v>91.811077560791901</v>
      </c>
      <c r="CS47">
        <v>92.244148681361693</v>
      </c>
      <c r="CT47">
        <v>49.691254948712597</v>
      </c>
      <c r="DF47">
        <v>89.675709574982207</v>
      </c>
      <c r="DG47">
        <v>89.838973692471498</v>
      </c>
      <c r="DH47">
        <v>90.099137352508095</v>
      </c>
      <c r="DL47">
        <v>89.449960595488605</v>
      </c>
      <c r="DM47">
        <v>90.0585151043569</v>
      </c>
      <c r="DN47">
        <v>90.138423005487795</v>
      </c>
      <c r="DP47">
        <v>89.520017944327293</v>
      </c>
      <c r="DQ47">
        <v>89.769683522792405</v>
      </c>
      <c r="DR47">
        <v>90.180315682738296</v>
      </c>
      <c r="EC47">
        <v>227.40562060058301</v>
      </c>
      <c r="ED47">
        <v>228.65332511891401</v>
      </c>
      <c r="EE47">
        <v>229.009286798522</v>
      </c>
      <c r="EF47">
        <v>124.44210601645</v>
      </c>
      <c r="EH47">
        <v>228.585901877541</v>
      </c>
      <c r="EI47">
        <v>226.543238239163</v>
      </c>
      <c r="EJ47">
        <v>227.39591329035201</v>
      </c>
      <c r="EK47">
        <v>125.912771757152</v>
      </c>
      <c r="ES47">
        <v>230.141400363614</v>
      </c>
      <c r="ET47">
        <v>228.833637629577</v>
      </c>
      <c r="EU47">
        <v>228.66418380933601</v>
      </c>
      <c r="EY47">
        <v>229.719035510917</v>
      </c>
      <c r="EZ47">
        <v>228.589086143814</v>
      </c>
      <c r="FA47">
        <v>228.77696838935199</v>
      </c>
      <c r="FP47">
        <v>229.879857564074</v>
      </c>
      <c r="FQ47">
        <v>228.64365822386199</v>
      </c>
      <c r="FR47">
        <v>229.408776165397</v>
      </c>
      <c r="FZ47">
        <v>229.860829970954</v>
      </c>
      <c r="GA47">
        <v>230.47043229168099</v>
      </c>
      <c r="GB47">
        <v>230.11096171802501</v>
      </c>
      <c r="GC47">
        <v>126.960847604892</v>
      </c>
      <c r="GF47">
        <v>229.06080464834901</v>
      </c>
      <c r="GG47">
        <v>230.31212547668301</v>
      </c>
      <c r="GH47">
        <v>228.09020445148701</v>
      </c>
      <c r="GI47">
        <v>126.927775295074</v>
      </c>
      <c r="GK47">
        <v>230.051717929722</v>
      </c>
      <c r="GL47">
        <v>229.61839185866799</v>
      </c>
      <c r="GM47">
        <v>229.718728431469</v>
      </c>
      <c r="GN47">
        <v>126.55689021900901</v>
      </c>
      <c r="GQ47">
        <v>90.631132448865202</v>
      </c>
      <c r="GR47">
        <v>90.670678596460903</v>
      </c>
      <c r="GS47">
        <v>90.620592750957897</v>
      </c>
      <c r="GT47">
        <v>49.956883546972598</v>
      </c>
      <c r="GV47">
        <v>2297</v>
      </c>
    </row>
    <row r="48" spans="2:204" x14ac:dyDescent="0.35">
      <c r="B48">
        <v>115.44331267474</v>
      </c>
      <c r="C48">
        <v>114.50446978080601</v>
      </c>
      <c r="D48">
        <v>114.63471572969701</v>
      </c>
      <c r="E48">
        <v>49.592477693740001</v>
      </c>
      <c r="H48">
        <v>113.688329158546</v>
      </c>
      <c r="I48">
        <v>113.69222074027201</v>
      </c>
      <c r="J48">
        <v>112.79965262336199</v>
      </c>
      <c r="K48">
        <v>48.8528372097702</v>
      </c>
      <c r="N48">
        <v>114.86617610480501</v>
      </c>
      <c r="O48">
        <v>113.131089336203</v>
      </c>
      <c r="P48">
        <v>114.888841966055</v>
      </c>
      <c r="Q48">
        <v>48.591577239592901</v>
      </c>
      <c r="AH48">
        <v>46</v>
      </c>
      <c r="AI48">
        <v>114.21266552481001</v>
      </c>
      <c r="AJ48">
        <v>114.52762633976999</v>
      </c>
      <c r="AK48">
        <v>115.47250878464899</v>
      </c>
      <c r="AL48">
        <v>49.1914079720787</v>
      </c>
      <c r="AN48">
        <v>113.54337379302</v>
      </c>
      <c r="AO48">
        <v>114.21266552481001</v>
      </c>
      <c r="AP48">
        <v>113.54337379302</v>
      </c>
      <c r="AQ48">
        <v>49.071151635411603</v>
      </c>
      <c r="AS48">
        <v>115.826839701479</v>
      </c>
      <c r="AT48">
        <v>114.842587154729</v>
      </c>
      <c r="AU48">
        <v>114.842587154729</v>
      </c>
      <c r="AV48">
        <v>49.550713874203502</v>
      </c>
      <c r="AZ48">
        <v>142.55913887119499</v>
      </c>
      <c r="BA48">
        <v>140.59063377769601</v>
      </c>
      <c r="BB48">
        <v>140.59063377769601</v>
      </c>
      <c r="BC48">
        <v>50.895895123607801</v>
      </c>
      <c r="BE48">
        <v>140.59063377769601</v>
      </c>
      <c r="BF48">
        <v>139.60638123094699</v>
      </c>
      <c r="BG48">
        <v>139.60638123094699</v>
      </c>
      <c r="BH48">
        <v>49.598427809383999</v>
      </c>
      <c r="BJ48">
        <v>140.59063377769601</v>
      </c>
      <c r="BK48">
        <v>141.53551622257501</v>
      </c>
      <c r="BL48">
        <v>141.53551622257501</v>
      </c>
      <c r="BM48">
        <v>49.824408071008797</v>
      </c>
      <c r="BP48">
        <v>46</v>
      </c>
      <c r="BQ48">
        <v>141.063075000136</v>
      </c>
      <c r="BR48">
        <v>50.545872866585903</v>
      </c>
      <c r="BS48">
        <v>141.53551622257501</v>
      </c>
      <c r="BT48">
        <v>141.53551622257501</v>
      </c>
      <c r="BV48">
        <v>139.13394000850701</v>
      </c>
      <c r="BW48">
        <v>49.232297763977897</v>
      </c>
      <c r="BX48">
        <v>139.60638123094699</v>
      </c>
      <c r="BY48">
        <v>139.60638123094699</v>
      </c>
      <c r="CA48">
        <v>140.07882245338601</v>
      </c>
      <c r="CB48">
        <v>50.044578409527404</v>
      </c>
      <c r="CC48">
        <v>141.53551622257501</v>
      </c>
      <c r="CD48">
        <v>142.55913887119499</v>
      </c>
      <c r="CG48">
        <v>90.984305421522393</v>
      </c>
      <c r="CH48">
        <v>90.393753893472706</v>
      </c>
      <c r="CI48">
        <v>90.984305421522393</v>
      </c>
      <c r="CJ48">
        <v>49.568690330304896</v>
      </c>
      <c r="CL48">
        <v>89.606351856073104</v>
      </c>
      <c r="CM48">
        <v>89.803202365423004</v>
      </c>
      <c r="CN48">
        <v>90.196903384122805</v>
      </c>
      <c r="CO48">
        <v>48.859629280089301</v>
      </c>
      <c r="CQ48">
        <v>90.196903384122805</v>
      </c>
      <c r="CR48">
        <v>91.811077560791901</v>
      </c>
      <c r="CS48">
        <v>92.440999190711594</v>
      </c>
      <c r="CT48">
        <v>49.700669217232502</v>
      </c>
      <c r="DF48">
        <v>89.6197472715358</v>
      </c>
      <c r="DG48">
        <v>89.810587402092395</v>
      </c>
      <c r="DH48">
        <v>90.087495453276105</v>
      </c>
      <c r="DL48">
        <v>89.529271136634904</v>
      </c>
      <c r="DM48">
        <v>89.996364882844304</v>
      </c>
      <c r="DN48">
        <v>90.105494186298401</v>
      </c>
      <c r="DP48">
        <v>89.682238984417694</v>
      </c>
      <c r="DQ48">
        <v>90.193091583565703</v>
      </c>
      <c r="DR48">
        <v>90.467858188696297</v>
      </c>
      <c r="EC48">
        <v>227.25988374291401</v>
      </c>
      <c r="ED48">
        <v>228.737725150172</v>
      </c>
      <c r="EE48">
        <v>229.31484877426601</v>
      </c>
      <c r="EF48">
        <v>124.546329891808</v>
      </c>
      <c r="EH48">
        <v>228.64846990320299</v>
      </c>
      <c r="EI48">
        <v>226.29156102760101</v>
      </c>
      <c r="EJ48">
        <v>226.997114230059</v>
      </c>
      <c r="EK48">
        <v>125.77338690521501</v>
      </c>
      <c r="ES48">
        <v>229.68705855521</v>
      </c>
      <c r="ET48">
        <v>228.082035626703</v>
      </c>
      <c r="EU48">
        <v>229.13260814924999</v>
      </c>
      <c r="EY48">
        <v>229.83059403035699</v>
      </c>
      <c r="EZ48">
        <v>228.67961215979699</v>
      </c>
      <c r="FA48">
        <v>228.472756996594</v>
      </c>
      <c r="FP48">
        <v>229.617072938446</v>
      </c>
      <c r="FQ48">
        <v>228.69299618044101</v>
      </c>
      <c r="FR48">
        <v>230.408038199901</v>
      </c>
      <c r="FZ48">
        <v>229.739849404654</v>
      </c>
      <c r="GA48">
        <v>230.44348629680499</v>
      </c>
      <c r="GB48">
        <v>230.739008173998</v>
      </c>
      <c r="GC48">
        <v>126.937914826187</v>
      </c>
      <c r="GF48">
        <v>229.477677685191</v>
      </c>
      <c r="GG48">
        <v>230.18510341162599</v>
      </c>
      <c r="GH48">
        <v>229.26820645417101</v>
      </c>
      <c r="GI48">
        <v>126.847078082327</v>
      </c>
      <c r="GK48">
        <v>229.50762994864499</v>
      </c>
      <c r="GL48">
        <v>230.25643399605701</v>
      </c>
      <c r="GM48">
        <v>230.18999065320099</v>
      </c>
      <c r="GN48">
        <v>126.849885264612</v>
      </c>
      <c r="GQ48">
        <v>90.548537718632701</v>
      </c>
      <c r="GR48">
        <v>90.671848094801703</v>
      </c>
      <c r="GS48">
        <v>91.032640303774997</v>
      </c>
      <c r="GT48">
        <v>49.955667811833798</v>
      </c>
      <c r="GV48">
        <v>2300</v>
      </c>
    </row>
    <row r="49" spans="2:204" x14ac:dyDescent="0.35">
      <c r="B49">
        <v>115.378260503484</v>
      </c>
      <c r="C49">
        <v>114.660118792612</v>
      </c>
      <c r="D49">
        <v>114.57247742536801</v>
      </c>
      <c r="E49">
        <v>49.648434548309901</v>
      </c>
      <c r="H49">
        <v>113.491771530717</v>
      </c>
      <c r="I49">
        <v>113.425037191491</v>
      </c>
      <c r="J49">
        <v>113.14848139700101</v>
      </c>
      <c r="K49">
        <v>48.733440590149499</v>
      </c>
      <c r="N49">
        <v>114.52231263802101</v>
      </c>
      <c r="O49">
        <v>112.29898351695699</v>
      </c>
      <c r="P49">
        <v>115.009304513757</v>
      </c>
      <c r="Q49">
        <v>48.239092681130799</v>
      </c>
      <c r="AH49">
        <v>47</v>
      </c>
      <c r="AI49">
        <v>114.52762633976999</v>
      </c>
      <c r="AJ49">
        <v>114.842587154729</v>
      </c>
      <c r="AK49">
        <v>115.47250878464899</v>
      </c>
      <c r="AL49">
        <v>49.337102927460997</v>
      </c>
      <c r="AN49">
        <v>113.54337379302</v>
      </c>
      <c r="AO49">
        <v>113.85833460798</v>
      </c>
      <c r="AP49">
        <v>113.85833460798</v>
      </c>
      <c r="AQ49">
        <v>48.9148457373281</v>
      </c>
      <c r="AS49">
        <v>115.826839701479</v>
      </c>
      <c r="AT49">
        <v>115.15754796968901</v>
      </c>
      <c r="AU49">
        <v>114.21266552481001</v>
      </c>
      <c r="AV49">
        <v>49.680027878747197</v>
      </c>
      <c r="AZ49">
        <v>142.55913887119499</v>
      </c>
      <c r="BA49">
        <v>140.59063377769601</v>
      </c>
      <c r="BB49">
        <v>140.59063377769601</v>
      </c>
      <c r="BC49">
        <v>50.878119996652799</v>
      </c>
      <c r="BE49">
        <v>140.59063377769601</v>
      </c>
      <c r="BF49">
        <v>139.60638123094699</v>
      </c>
      <c r="BG49">
        <v>139.13394000850701</v>
      </c>
      <c r="BH49">
        <v>49.630415733291997</v>
      </c>
      <c r="BJ49">
        <v>140.59063377769601</v>
      </c>
      <c r="BK49">
        <v>141.53551622257501</v>
      </c>
      <c r="BL49">
        <v>141.53551622257501</v>
      </c>
      <c r="BM49">
        <v>49.819721315764099</v>
      </c>
      <c r="BP49">
        <v>47</v>
      </c>
      <c r="BQ49">
        <v>141.53551622257501</v>
      </c>
      <c r="BR49">
        <v>50.511327328412897</v>
      </c>
      <c r="BS49">
        <v>141.53551622257501</v>
      </c>
      <c r="BT49">
        <v>141.53551622257501</v>
      </c>
      <c r="BV49">
        <v>139.60638123094699</v>
      </c>
      <c r="BW49">
        <v>49.239815673549799</v>
      </c>
      <c r="BX49">
        <v>139.60638123094699</v>
      </c>
      <c r="BY49">
        <v>139.13394000850701</v>
      </c>
      <c r="CA49">
        <v>140.07882245338601</v>
      </c>
      <c r="CB49">
        <v>50.045101612520597</v>
      </c>
      <c r="CC49">
        <v>141.53551622257501</v>
      </c>
      <c r="CD49">
        <v>141.53551622257501</v>
      </c>
      <c r="CG49">
        <v>90.590604402822606</v>
      </c>
      <c r="CH49">
        <v>90.393753893472706</v>
      </c>
      <c r="CI49">
        <v>90.787454912172507</v>
      </c>
      <c r="CJ49">
        <v>49.579702272709497</v>
      </c>
      <c r="CL49">
        <v>89.606351856073104</v>
      </c>
      <c r="CM49">
        <v>89.803202365423004</v>
      </c>
      <c r="CN49">
        <v>90.393753893472706</v>
      </c>
      <c r="CO49">
        <v>48.864982642715702</v>
      </c>
      <c r="CQ49">
        <v>90.196903384122805</v>
      </c>
      <c r="CR49">
        <v>91.811077560791901</v>
      </c>
      <c r="CS49">
        <v>92.440999190711594</v>
      </c>
      <c r="CT49">
        <v>49.697908228446003</v>
      </c>
      <c r="DF49">
        <v>89.5537931442624</v>
      </c>
      <c r="DG49">
        <v>90.0111408570761</v>
      </c>
      <c r="DH49">
        <v>90.400910952336005</v>
      </c>
      <c r="DL49">
        <v>89.575253264619604</v>
      </c>
      <c r="DM49">
        <v>89.990595759154203</v>
      </c>
      <c r="DN49">
        <v>90.464936035417495</v>
      </c>
      <c r="DP49">
        <v>89.506310953750798</v>
      </c>
      <c r="DQ49">
        <v>90.076669626878498</v>
      </c>
      <c r="DR49">
        <v>90.287016769113606</v>
      </c>
      <c r="EC49">
        <v>227.196289108396</v>
      </c>
      <c r="ED49">
        <v>228.26573335764201</v>
      </c>
      <c r="EE49">
        <v>229.07389930324399</v>
      </c>
      <c r="EF49">
        <v>124.272806625144</v>
      </c>
      <c r="EH49">
        <v>228.55993916224801</v>
      </c>
      <c r="EI49">
        <v>227.56712845591599</v>
      </c>
      <c r="EJ49">
        <v>226.832511460213</v>
      </c>
      <c r="EK49">
        <v>126.553907839156</v>
      </c>
      <c r="ES49">
        <v>229.631857619844</v>
      </c>
      <c r="ET49">
        <v>228.534322291943</v>
      </c>
      <c r="EU49">
        <v>229.75325062348301</v>
      </c>
      <c r="EY49">
        <v>229.34973738206099</v>
      </c>
      <c r="EZ49">
        <v>229.378868645886</v>
      </c>
      <c r="FA49">
        <v>229.080839690499</v>
      </c>
      <c r="FP49">
        <v>229.95866122919799</v>
      </c>
      <c r="FQ49">
        <v>228.57855524057501</v>
      </c>
      <c r="FR49">
        <v>230.198833059994</v>
      </c>
      <c r="FZ49">
        <v>229.764023112459</v>
      </c>
      <c r="GA49">
        <v>230.448284435869</v>
      </c>
      <c r="GB49">
        <v>229.73983661128599</v>
      </c>
      <c r="GC49">
        <v>127.03151710437599</v>
      </c>
      <c r="GF49">
        <v>229.362544050634</v>
      </c>
      <c r="GG49">
        <v>230.22215887237601</v>
      </c>
      <c r="GH49">
        <v>230.439540215054</v>
      </c>
      <c r="GI49">
        <v>126.903479587997</v>
      </c>
      <c r="GK49">
        <v>229.77730806590401</v>
      </c>
      <c r="GL49">
        <v>229.90665748210199</v>
      </c>
      <c r="GM49">
        <v>229.94551548993101</v>
      </c>
      <c r="GN49">
        <v>126.656823413995</v>
      </c>
      <c r="GQ49">
        <v>90.472282227494404</v>
      </c>
      <c r="GR49">
        <v>90.647511987363004</v>
      </c>
      <c r="GS49">
        <v>90.705552317566102</v>
      </c>
      <c r="GT49">
        <v>49.9391202536696</v>
      </c>
      <c r="GV49">
        <v>2300</v>
      </c>
    </row>
    <row r="50" spans="2:204" x14ac:dyDescent="0.35">
      <c r="B50">
        <v>115.213572442558</v>
      </c>
      <c r="C50">
        <v>114.456792904178</v>
      </c>
      <c r="D50">
        <v>114.624025355417</v>
      </c>
      <c r="E50">
        <v>49.586004456731203</v>
      </c>
      <c r="H50">
        <v>113.652962431559</v>
      </c>
      <c r="I50">
        <v>113.38557898847201</v>
      </c>
      <c r="J50">
        <v>112.700270896321</v>
      </c>
      <c r="K50">
        <v>48.733309619436703</v>
      </c>
      <c r="N50">
        <v>114.840263519087</v>
      </c>
      <c r="O50">
        <v>113.397063790345</v>
      </c>
      <c r="P50">
        <v>115.51213747503699</v>
      </c>
      <c r="Q50">
        <v>48.710277425440701</v>
      </c>
      <c r="AH50">
        <v>48</v>
      </c>
      <c r="AI50">
        <v>114.52762633976999</v>
      </c>
      <c r="AJ50">
        <v>114.52762633976999</v>
      </c>
      <c r="AK50">
        <v>115.826839701479</v>
      </c>
      <c r="AL50">
        <v>49.221444009040702</v>
      </c>
      <c r="AN50">
        <v>113.54337379302</v>
      </c>
      <c r="AO50">
        <v>113.54337379302</v>
      </c>
      <c r="AP50">
        <v>113.85833460798</v>
      </c>
      <c r="AQ50">
        <v>48.773919698331198</v>
      </c>
      <c r="AS50">
        <v>115.826839701479</v>
      </c>
      <c r="AT50">
        <v>114.842587154729</v>
      </c>
      <c r="AU50">
        <v>114.21266552481001</v>
      </c>
      <c r="AV50">
        <v>49.555001238510897</v>
      </c>
      <c r="AZ50">
        <v>142.04732754688499</v>
      </c>
      <c r="BA50">
        <v>140.59063377769601</v>
      </c>
      <c r="BB50">
        <v>140.59063377769601</v>
      </c>
      <c r="BC50">
        <v>50.679725048236001</v>
      </c>
      <c r="BE50">
        <v>140.59063377769601</v>
      </c>
      <c r="BF50">
        <v>139.60638123094699</v>
      </c>
      <c r="BG50">
        <v>139.60638123094699</v>
      </c>
      <c r="BH50">
        <v>49.630462554023701</v>
      </c>
      <c r="BJ50">
        <v>140.59063377769601</v>
      </c>
      <c r="BK50">
        <v>141.53551622257501</v>
      </c>
      <c r="BL50">
        <v>141.53551622257501</v>
      </c>
      <c r="BM50">
        <v>49.803703943444198</v>
      </c>
      <c r="BP50">
        <v>48</v>
      </c>
      <c r="BQ50">
        <v>141.53551622257501</v>
      </c>
      <c r="BR50">
        <v>50.523855919006998</v>
      </c>
      <c r="BS50">
        <v>141.53551622257501</v>
      </c>
      <c r="BT50">
        <v>141.53551622257501</v>
      </c>
      <c r="BV50">
        <v>139.13394000850701</v>
      </c>
      <c r="BW50">
        <v>49.238290704879603</v>
      </c>
      <c r="BX50">
        <v>139.60638123094699</v>
      </c>
      <c r="BY50">
        <v>140.59063377769601</v>
      </c>
      <c r="CA50">
        <v>140.07882245338601</v>
      </c>
      <c r="CB50">
        <v>50.0440882013175</v>
      </c>
      <c r="CC50">
        <v>141.53551622257501</v>
      </c>
      <c r="CD50">
        <v>141.53551622257501</v>
      </c>
      <c r="CG50">
        <v>90.984305421522393</v>
      </c>
      <c r="CH50">
        <v>90.590604402822606</v>
      </c>
      <c r="CI50">
        <v>90.984305421522393</v>
      </c>
      <c r="CJ50">
        <v>49.7074600392571</v>
      </c>
      <c r="CL50">
        <v>89.606351856073104</v>
      </c>
      <c r="CM50">
        <v>90.000052874772905</v>
      </c>
      <c r="CN50">
        <v>90.196903384122805</v>
      </c>
      <c r="CO50">
        <v>48.977583697967603</v>
      </c>
      <c r="CQ50">
        <v>90.196903384122805</v>
      </c>
      <c r="CR50">
        <v>91.811077560791901</v>
      </c>
      <c r="CS50">
        <v>92.244148681361693</v>
      </c>
      <c r="CT50">
        <v>49.695966669332698</v>
      </c>
      <c r="DF50">
        <v>89.620718409083594</v>
      </c>
      <c r="DG50">
        <v>90.022485398160399</v>
      </c>
      <c r="DH50">
        <v>90.481820358385903</v>
      </c>
      <c r="DL50">
        <v>89.264057658286305</v>
      </c>
      <c r="DM50">
        <v>90.004354135902403</v>
      </c>
      <c r="DN50">
        <v>90.282080938988202</v>
      </c>
      <c r="DP50">
        <v>89.504367583461004</v>
      </c>
      <c r="DQ50">
        <v>89.760890749303996</v>
      </c>
      <c r="DR50">
        <v>90.355357809899203</v>
      </c>
      <c r="EC50">
        <v>227.241814699955</v>
      </c>
      <c r="ED50">
        <v>229.104781874259</v>
      </c>
      <c r="EE50">
        <v>228.62706644998599</v>
      </c>
      <c r="EF50">
        <v>124.72732910580299</v>
      </c>
      <c r="EH50">
        <v>228.533847033152</v>
      </c>
      <c r="EI50">
        <v>227.486038040056</v>
      </c>
      <c r="EJ50">
        <v>227.381537636937</v>
      </c>
      <c r="EK50">
        <v>126.439128594276</v>
      </c>
      <c r="ES50">
        <v>229.97803350366101</v>
      </c>
      <c r="ET50">
        <v>228.931934293095</v>
      </c>
      <c r="EU50">
        <v>229.21429660138</v>
      </c>
      <c r="EY50">
        <v>229.882137495725</v>
      </c>
      <c r="EZ50">
        <v>229.283238208748</v>
      </c>
      <c r="FA50">
        <v>228.739338821524</v>
      </c>
      <c r="FP50">
        <v>229.78344863159401</v>
      </c>
      <c r="FQ50">
        <v>228.741703363097</v>
      </c>
      <c r="FR50">
        <v>229.50371795328201</v>
      </c>
      <c r="FZ50">
        <v>229.59801455717599</v>
      </c>
      <c r="GA50">
        <v>230.25776720371999</v>
      </c>
      <c r="GB50">
        <v>231.09570449879601</v>
      </c>
      <c r="GC50">
        <v>126.886054707741</v>
      </c>
      <c r="GF50">
        <v>229.408715521799</v>
      </c>
      <c r="GG50">
        <v>230.210592659345</v>
      </c>
      <c r="GH50">
        <v>229.47977404843201</v>
      </c>
      <c r="GI50">
        <v>126.89892104110599</v>
      </c>
      <c r="GK50">
        <v>229.816768835147</v>
      </c>
      <c r="GL50">
        <v>230.38669193096399</v>
      </c>
      <c r="GM50">
        <v>229.968227832959</v>
      </c>
      <c r="GN50">
        <v>126.884579231244</v>
      </c>
      <c r="GQ50">
        <v>90.469603877165994</v>
      </c>
      <c r="GR50">
        <v>90.649157095506894</v>
      </c>
      <c r="GS50">
        <v>90.266652292243606</v>
      </c>
      <c r="GT50">
        <v>49.949125467877501</v>
      </c>
      <c r="GV50">
        <v>2300</v>
      </c>
    </row>
    <row r="51" spans="2:204" x14ac:dyDescent="0.35">
      <c r="B51">
        <v>115.45702321124701</v>
      </c>
      <c r="C51">
        <v>114.54209184092799</v>
      </c>
      <c r="D51">
        <v>114.43209944141</v>
      </c>
      <c r="E51">
        <v>49.616477457416302</v>
      </c>
      <c r="H51">
        <v>113.53722365244801</v>
      </c>
      <c r="I51">
        <v>113.95941065674801</v>
      </c>
      <c r="J51">
        <v>112.97074742256</v>
      </c>
      <c r="K51">
        <v>48.96838331248</v>
      </c>
      <c r="N51">
        <v>114.171072466194</v>
      </c>
      <c r="O51">
        <v>113.08215939963</v>
      </c>
      <c r="P51">
        <v>114.926715961417</v>
      </c>
      <c r="Q51">
        <v>48.581433395887601</v>
      </c>
      <c r="AH51">
        <v>49</v>
      </c>
      <c r="AI51">
        <v>114.52762633976999</v>
      </c>
      <c r="AJ51">
        <v>114.842587154729</v>
      </c>
      <c r="AK51">
        <v>115.826839701479</v>
      </c>
      <c r="AL51">
        <v>49.3193453605748</v>
      </c>
      <c r="AN51">
        <v>114.842587154729</v>
      </c>
      <c r="AO51">
        <v>113.85833460798</v>
      </c>
      <c r="AP51">
        <v>113.85833460798</v>
      </c>
      <c r="AQ51">
        <v>48.911960169470198</v>
      </c>
      <c r="AS51">
        <v>115.826839701479</v>
      </c>
      <c r="AT51">
        <v>114.842587154729</v>
      </c>
      <c r="AU51">
        <v>114.842587154729</v>
      </c>
      <c r="AV51">
        <v>49.5424833586017</v>
      </c>
      <c r="AZ51">
        <v>142.55913887119499</v>
      </c>
      <c r="BA51">
        <v>140.59063377769601</v>
      </c>
      <c r="BB51">
        <v>140.59063377769601</v>
      </c>
      <c r="BC51">
        <v>50.853883345182297</v>
      </c>
      <c r="BE51">
        <v>140.59063377769601</v>
      </c>
      <c r="BF51">
        <v>136.33866277573799</v>
      </c>
      <c r="BG51">
        <v>137.24417511874799</v>
      </c>
      <c r="BH51">
        <v>49.610769754264197</v>
      </c>
      <c r="BJ51">
        <v>140.59063377769601</v>
      </c>
      <c r="BK51">
        <v>141.53551622257501</v>
      </c>
      <c r="BL51">
        <v>141.53551622257501</v>
      </c>
      <c r="BM51">
        <v>49.8147817285681</v>
      </c>
      <c r="BP51">
        <v>49</v>
      </c>
      <c r="BQ51">
        <v>141.063075000136</v>
      </c>
      <c r="BR51">
        <v>50.544048726420399</v>
      </c>
      <c r="BS51">
        <v>141.53551622257501</v>
      </c>
      <c r="BT51">
        <v>141.53551622257501</v>
      </c>
      <c r="BV51">
        <v>139.13394000850701</v>
      </c>
      <c r="BW51">
        <v>49.054436083511298</v>
      </c>
      <c r="BX51">
        <v>139.13394000850701</v>
      </c>
      <c r="BY51">
        <v>140.59063377769601</v>
      </c>
      <c r="CA51">
        <v>140.07882245338601</v>
      </c>
      <c r="CB51">
        <v>50.043169060924001</v>
      </c>
      <c r="CC51">
        <v>141.53551622257501</v>
      </c>
      <c r="CD51">
        <v>141.53551622257501</v>
      </c>
      <c r="CG51">
        <v>91.4173765420921</v>
      </c>
      <c r="CH51">
        <v>90.196903384122805</v>
      </c>
      <c r="CI51">
        <v>90.984305421522393</v>
      </c>
      <c r="CJ51">
        <v>49.480575774324997</v>
      </c>
      <c r="CL51">
        <v>89.803202365423004</v>
      </c>
      <c r="CM51">
        <v>90.196903384122805</v>
      </c>
      <c r="CN51">
        <v>90.393753893472706</v>
      </c>
      <c r="CO51">
        <v>49.079974756465099</v>
      </c>
      <c r="CQ51">
        <v>90.196903384122805</v>
      </c>
      <c r="CR51">
        <v>91.811077560791901</v>
      </c>
      <c r="CS51">
        <v>92.244148681361693</v>
      </c>
      <c r="CT51">
        <v>49.7021888312157</v>
      </c>
      <c r="DF51">
        <v>89.541275220871796</v>
      </c>
      <c r="DG51">
        <v>90.044194341124097</v>
      </c>
      <c r="DH51">
        <v>90.441871471209396</v>
      </c>
      <c r="DL51">
        <v>89.542333085773606</v>
      </c>
      <c r="DM51">
        <v>89.968876518626502</v>
      </c>
      <c r="DN51">
        <v>90.403050464642703</v>
      </c>
      <c r="DP51">
        <v>89.584625704185996</v>
      </c>
      <c r="DQ51">
        <v>89.884886821871504</v>
      </c>
      <c r="DR51">
        <v>90.284546461756804</v>
      </c>
      <c r="EC51">
        <v>227.50380695769601</v>
      </c>
      <c r="ED51">
        <v>228.52716871464699</v>
      </c>
      <c r="EE51">
        <v>229.826447697779</v>
      </c>
      <c r="EF51">
        <v>124.40754230100301</v>
      </c>
      <c r="EH51">
        <v>228.62195443262701</v>
      </c>
      <c r="EI51">
        <v>227.30877391844899</v>
      </c>
      <c r="EJ51">
        <v>227.29245885869801</v>
      </c>
      <c r="EK51">
        <v>126.368029578548</v>
      </c>
      <c r="ES51">
        <v>229.96888630287401</v>
      </c>
      <c r="ET51">
        <v>228.91268038071101</v>
      </c>
      <c r="EU51">
        <v>229.274069109111</v>
      </c>
      <c r="EY51">
        <v>229.87295616084501</v>
      </c>
      <c r="EZ51">
        <v>229.18290433623801</v>
      </c>
      <c r="FA51">
        <v>229.064206251332</v>
      </c>
      <c r="FP51">
        <v>229.709371846702</v>
      </c>
      <c r="FQ51">
        <v>229.63365677791001</v>
      </c>
      <c r="FR51">
        <v>228.96173308937301</v>
      </c>
      <c r="FZ51">
        <v>230.172369870902</v>
      </c>
      <c r="GA51">
        <v>230.32420844434401</v>
      </c>
      <c r="GB51">
        <v>229.23152373596599</v>
      </c>
      <c r="GC51">
        <v>126.95661733309301</v>
      </c>
      <c r="GF51">
        <v>229.501298067671</v>
      </c>
      <c r="GG51">
        <v>230.14989934355</v>
      </c>
      <c r="GH51">
        <v>229.82102586833599</v>
      </c>
      <c r="GI51">
        <v>126.87023249675499</v>
      </c>
      <c r="GK51">
        <v>229.989731089326</v>
      </c>
      <c r="GL51">
        <v>230.32601062627</v>
      </c>
      <c r="GM51">
        <v>229.82603183474899</v>
      </c>
      <c r="GN51">
        <v>126.90799778890801</v>
      </c>
      <c r="GQ51">
        <v>90.482460442725198</v>
      </c>
      <c r="GR51">
        <v>90.623803397455006</v>
      </c>
      <c r="GS51">
        <v>90.611963879105105</v>
      </c>
      <c r="GT51">
        <v>49.9393019559039</v>
      </c>
      <c r="GV51">
        <v>2300</v>
      </c>
    </row>
    <row r="52" spans="2:204" x14ac:dyDescent="0.35">
      <c r="B52">
        <v>115.346749681388</v>
      </c>
      <c r="C52">
        <v>114.767858973495</v>
      </c>
      <c r="D52">
        <v>114.66298820556</v>
      </c>
      <c r="E52">
        <v>49.709182519511103</v>
      </c>
      <c r="H52">
        <v>113.970827295395</v>
      </c>
      <c r="I52">
        <v>113.51742570341101</v>
      </c>
      <c r="J52">
        <v>113.35700512952999</v>
      </c>
      <c r="K52">
        <v>48.783883458628097</v>
      </c>
      <c r="N52">
        <v>114.343819274645</v>
      </c>
      <c r="O52">
        <v>113.567324408359</v>
      </c>
      <c r="P52">
        <v>115.07139973464101</v>
      </c>
      <c r="Q52">
        <v>48.7883758680208</v>
      </c>
      <c r="AH52">
        <v>50</v>
      </c>
      <c r="AI52">
        <v>114.52762633976999</v>
      </c>
      <c r="AJ52">
        <v>114.842587154729</v>
      </c>
      <c r="AK52">
        <v>115.47250878464899</v>
      </c>
      <c r="AL52">
        <v>49.329381082200797</v>
      </c>
      <c r="AN52">
        <v>114.842587154729</v>
      </c>
      <c r="AO52">
        <v>113.54337379302</v>
      </c>
      <c r="AP52">
        <v>113.85833460798</v>
      </c>
      <c r="AQ52">
        <v>48.787214824676198</v>
      </c>
      <c r="AS52">
        <v>115.826839701479</v>
      </c>
      <c r="AT52">
        <v>114.21266552481001</v>
      </c>
      <c r="AU52">
        <v>114.21266552481001</v>
      </c>
      <c r="AV52">
        <v>49.281004452073901</v>
      </c>
      <c r="AZ52">
        <v>142.55913887119499</v>
      </c>
      <c r="BA52">
        <v>140.59063377769601</v>
      </c>
      <c r="BB52">
        <v>140.59063377769601</v>
      </c>
      <c r="BC52">
        <v>50.919348416117899</v>
      </c>
      <c r="BE52">
        <v>140.59063377769601</v>
      </c>
      <c r="BF52">
        <v>139.60638123094699</v>
      </c>
      <c r="BG52">
        <v>139.60638123094699</v>
      </c>
      <c r="BH52">
        <v>49.592355160480501</v>
      </c>
      <c r="BJ52">
        <v>140.59063377769601</v>
      </c>
      <c r="BK52">
        <v>141.53551622257501</v>
      </c>
      <c r="BL52">
        <v>141.53551622257501</v>
      </c>
      <c r="BM52">
        <v>49.816172304299997</v>
      </c>
      <c r="BP52">
        <v>50</v>
      </c>
      <c r="BQ52">
        <v>141.53551622257501</v>
      </c>
      <c r="BR52">
        <v>50.5393304724006</v>
      </c>
      <c r="BS52">
        <v>141.53551622257501</v>
      </c>
      <c r="BT52">
        <v>141.53551622257501</v>
      </c>
      <c r="BV52">
        <v>139.13394000850701</v>
      </c>
      <c r="BW52">
        <v>49.238941606141303</v>
      </c>
      <c r="BX52">
        <v>139.60638123094699</v>
      </c>
      <c r="BY52">
        <v>139.60638123094699</v>
      </c>
      <c r="CA52">
        <v>139.60638123094699</v>
      </c>
      <c r="CB52">
        <v>50.039157837976099</v>
      </c>
      <c r="CC52">
        <v>141.53551622257501</v>
      </c>
      <c r="CD52">
        <v>141.53551622257501</v>
      </c>
      <c r="CG52">
        <v>90.984305421522393</v>
      </c>
      <c r="CH52">
        <v>89.803202365423004</v>
      </c>
      <c r="CI52">
        <v>90.984305421522393</v>
      </c>
      <c r="CJ52">
        <v>49.261292975156103</v>
      </c>
      <c r="CL52">
        <v>89.606351856073104</v>
      </c>
      <c r="CM52">
        <v>90.000052874772905</v>
      </c>
      <c r="CN52">
        <v>90.196903384122805</v>
      </c>
      <c r="CO52">
        <v>48.952898255820003</v>
      </c>
      <c r="CQ52">
        <v>90.196903384122805</v>
      </c>
      <c r="CR52">
        <v>91.811077560791901</v>
      </c>
      <c r="CS52">
        <v>93.070920820631301</v>
      </c>
      <c r="CT52">
        <v>49.697672795293698</v>
      </c>
      <c r="DF52">
        <v>89.600421047639003</v>
      </c>
      <c r="DG52">
        <v>89.922083405161501</v>
      </c>
      <c r="DH52">
        <v>90.291768195198202</v>
      </c>
      <c r="DL52">
        <v>89.532409442525207</v>
      </c>
      <c r="DM52">
        <v>90.092566364944801</v>
      </c>
      <c r="DN52">
        <v>90.218108736120399</v>
      </c>
      <c r="DP52">
        <v>89.685673213954999</v>
      </c>
      <c r="DQ52">
        <v>90.043793413613599</v>
      </c>
      <c r="DR52">
        <v>90.384789679845397</v>
      </c>
      <c r="EC52">
        <v>227.27917819373999</v>
      </c>
      <c r="ED52">
        <v>229.47546399965799</v>
      </c>
      <c r="EE52">
        <v>228.96901529684899</v>
      </c>
      <c r="EF52">
        <v>124.906710602949</v>
      </c>
      <c r="EH52">
        <v>228.404455293073</v>
      </c>
      <c r="EI52">
        <v>227.82306456285201</v>
      </c>
      <c r="EJ52">
        <v>227.83101989168699</v>
      </c>
      <c r="EK52">
        <v>126.63647411873301</v>
      </c>
      <c r="ES52">
        <v>229.89198940908801</v>
      </c>
      <c r="ET52">
        <v>228.06055791277799</v>
      </c>
      <c r="EU52">
        <v>229.33382770716801</v>
      </c>
      <c r="EY52">
        <v>229.89260777795101</v>
      </c>
      <c r="EZ52">
        <v>230.05572889782499</v>
      </c>
      <c r="FA52">
        <v>228.663465212239</v>
      </c>
      <c r="FP52">
        <v>230.02623804160501</v>
      </c>
      <c r="FQ52">
        <v>228.383419102635</v>
      </c>
      <c r="FR52">
        <v>229.92598762736901</v>
      </c>
      <c r="FZ52">
        <v>229.444349107904</v>
      </c>
      <c r="GA52">
        <v>230.53598020469099</v>
      </c>
      <c r="GB52">
        <v>230.71174191417199</v>
      </c>
      <c r="GC52">
        <v>127.097600948425</v>
      </c>
      <c r="GF52">
        <v>229.533827327392</v>
      </c>
      <c r="GG52">
        <v>230.188888587581</v>
      </c>
      <c r="GH52">
        <v>228.60364106138101</v>
      </c>
      <c r="GI52">
        <v>126.823621006274</v>
      </c>
      <c r="GK52">
        <v>230.183471896893</v>
      </c>
      <c r="GL52">
        <v>230.25102361300799</v>
      </c>
      <c r="GM52">
        <v>229.665297912433</v>
      </c>
      <c r="GN52">
        <v>126.86796103635599</v>
      </c>
      <c r="GQ52">
        <v>90.558282126635206</v>
      </c>
      <c r="GR52">
        <v>90.619146046845898</v>
      </c>
      <c r="GS52">
        <v>90.374050610011395</v>
      </c>
      <c r="GT52">
        <v>49.9265772890802</v>
      </c>
      <c r="GV52">
        <v>2300</v>
      </c>
    </row>
    <row r="53" spans="2:204" x14ac:dyDescent="0.35">
      <c r="B53">
        <v>115.36933334895799</v>
      </c>
      <c r="C53">
        <v>114.73853608244001</v>
      </c>
      <c r="D53">
        <v>114.897929674544</v>
      </c>
      <c r="E53">
        <v>49.6949229334544</v>
      </c>
      <c r="H53">
        <v>113.84127922037599</v>
      </c>
      <c r="I53">
        <v>113.79253045703101</v>
      </c>
      <c r="J53">
        <v>113.30105574564899</v>
      </c>
      <c r="K53">
        <v>48.891323912507801</v>
      </c>
      <c r="N53">
        <v>114.371701038354</v>
      </c>
      <c r="O53">
        <v>112.673564114047</v>
      </c>
      <c r="P53">
        <v>115.309639861202</v>
      </c>
      <c r="Q53">
        <v>48.399554548881703</v>
      </c>
      <c r="AH53">
        <v>51</v>
      </c>
      <c r="AI53">
        <v>114.52762633976999</v>
      </c>
      <c r="AJ53">
        <v>114.842587154729</v>
      </c>
      <c r="AK53">
        <v>115.826839701479</v>
      </c>
      <c r="AL53">
        <v>49.336831381639598</v>
      </c>
      <c r="AN53">
        <v>114.52762633976999</v>
      </c>
      <c r="AO53">
        <v>113.85833460798</v>
      </c>
      <c r="AP53">
        <v>113.22841297806001</v>
      </c>
      <c r="AQ53">
        <v>48.9095296188828</v>
      </c>
      <c r="AS53">
        <v>115.826839701479</v>
      </c>
      <c r="AT53">
        <v>114.842587154729</v>
      </c>
      <c r="AU53">
        <v>114.21266552481001</v>
      </c>
      <c r="AV53">
        <v>49.570796791222499</v>
      </c>
      <c r="AZ53">
        <v>142.04732754688499</v>
      </c>
      <c r="BA53">
        <v>140.59063377769601</v>
      </c>
      <c r="BB53">
        <v>140.59063377769601</v>
      </c>
      <c r="BC53">
        <v>50.705440509769502</v>
      </c>
      <c r="BE53">
        <v>140.59063377769601</v>
      </c>
      <c r="BF53">
        <v>139.60638123094699</v>
      </c>
      <c r="BG53">
        <v>139.60638123094699</v>
      </c>
      <c r="BH53">
        <v>49.613934835728202</v>
      </c>
      <c r="BJ53">
        <v>140.07882245338601</v>
      </c>
      <c r="BK53">
        <v>141.53551622257501</v>
      </c>
      <c r="BL53">
        <v>141.53551622257501</v>
      </c>
      <c r="BM53">
        <v>49.702387945850298</v>
      </c>
      <c r="BP53">
        <v>51</v>
      </c>
      <c r="BQ53">
        <v>141.53551622257501</v>
      </c>
      <c r="BR53">
        <v>50.5141318849981</v>
      </c>
      <c r="BS53">
        <v>141.53551622257501</v>
      </c>
      <c r="BT53">
        <v>141.53551622257501</v>
      </c>
      <c r="BV53">
        <v>139.13394000850701</v>
      </c>
      <c r="BW53">
        <v>49.254089008358399</v>
      </c>
      <c r="BX53">
        <v>139.60638123094699</v>
      </c>
      <c r="BY53">
        <v>140.59063377769601</v>
      </c>
      <c r="CA53">
        <v>140.07882245338601</v>
      </c>
      <c r="CB53">
        <v>50.023023388915398</v>
      </c>
      <c r="CC53">
        <v>141.53551622257501</v>
      </c>
      <c r="CD53">
        <v>141.53551622257501</v>
      </c>
      <c r="CG53">
        <v>91.4173765420921</v>
      </c>
      <c r="CH53">
        <v>90.393753893472706</v>
      </c>
      <c r="CI53">
        <v>90.196903384122805</v>
      </c>
      <c r="CJ53">
        <v>49.569370674477497</v>
      </c>
      <c r="CL53">
        <v>89.606351856073104</v>
      </c>
      <c r="CM53">
        <v>90.000052874772905</v>
      </c>
      <c r="CN53">
        <v>90.196903384122805</v>
      </c>
      <c r="CO53">
        <v>48.963904198457897</v>
      </c>
      <c r="CQ53">
        <v>90.196903384122805</v>
      </c>
      <c r="CR53">
        <v>91.811077560791901</v>
      </c>
      <c r="CS53">
        <v>92.244148681361693</v>
      </c>
      <c r="CT53">
        <v>49.693263774441</v>
      </c>
      <c r="DF53">
        <v>89.574484440466804</v>
      </c>
      <c r="DG53">
        <v>90.012176446475493</v>
      </c>
      <c r="DH53">
        <v>90.2128645544786</v>
      </c>
      <c r="DL53">
        <v>89.738422905650495</v>
      </c>
      <c r="DM53">
        <v>90.097258978864502</v>
      </c>
      <c r="DN53">
        <v>90.266911419821099</v>
      </c>
      <c r="DP53">
        <v>89.603589688027995</v>
      </c>
      <c r="DQ53">
        <v>89.990639374437094</v>
      </c>
      <c r="DR53">
        <v>90.387691125138502</v>
      </c>
      <c r="EC53">
        <v>227.55884146060001</v>
      </c>
      <c r="ED53">
        <v>227.95688633591399</v>
      </c>
      <c r="EE53">
        <v>229.385909433508</v>
      </c>
      <c r="EF53">
        <v>124.102158385782</v>
      </c>
      <c r="EH53">
        <v>228.629058356743</v>
      </c>
      <c r="EI53">
        <v>227.79546536515801</v>
      </c>
      <c r="EJ53">
        <v>226.109338545361</v>
      </c>
      <c r="EK53">
        <v>126.66107456227201</v>
      </c>
      <c r="ES53">
        <v>229.69723147546199</v>
      </c>
      <c r="ET53">
        <v>228.578181335051</v>
      </c>
      <c r="EU53">
        <v>229.13622360558301</v>
      </c>
      <c r="EY53">
        <v>229.79884974439901</v>
      </c>
      <c r="EZ53">
        <v>228.44840873313501</v>
      </c>
      <c r="FA53">
        <v>229.41471473903201</v>
      </c>
      <c r="FP53">
        <v>229.962048597777</v>
      </c>
      <c r="FQ53">
        <v>229.40732306982599</v>
      </c>
      <c r="FR53">
        <v>229.881457885912</v>
      </c>
      <c r="FZ53">
        <v>229.825309720896</v>
      </c>
      <c r="GA53">
        <v>230.217640511545</v>
      </c>
      <c r="GB53">
        <v>229.86467297226901</v>
      </c>
      <c r="GC53">
        <v>126.828482994127</v>
      </c>
      <c r="GF53">
        <v>229.38864006508501</v>
      </c>
      <c r="GG53">
        <v>230.066177387952</v>
      </c>
      <c r="GH53">
        <v>229.849334098306</v>
      </c>
      <c r="GI53">
        <v>126.78847603823399</v>
      </c>
      <c r="GK53">
        <v>229.729967631671</v>
      </c>
      <c r="GL53">
        <v>230.25329757437501</v>
      </c>
      <c r="GM53">
        <v>230.102877462073</v>
      </c>
      <c r="GN53">
        <v>126.862282024802</v>
      </c>
      <c r="GQ53">
        <v>90.589447926880098</v>
      </c>
      <c r="GR53">
        <v>90.601815682714104</v>
      </c>
      <c r="GS53">
        <v>90.428624159538998</v>
      </c>
      <c r="GT53">
        <v>49.907862570882003</v>
      </c>
      <c r="GV53">
        <v>2300</v>
      </c>
    </row>
    <row r="54" spans="2:204" x14ac:dyDescent="0.35">
      <c r="B54">
        <v>115.311554166197</v>
      </c>
      <c r="C54">
        <v>114.751488555008</v>
      </c>
      <c r="D54">
        <v>114.402075390101</v>
      </c>
      <c r="E54">
        <v>49.708802682477099</v>
      </c>
      <c r="H54">
        <v>113.80616440086099</v>
      </c>
      <c r="I54">
        <v>113.206738671802</v>
      </c>
      <c r="J54">
        <v>113.036889960441</v>
      </c>
      <c r="K54">
        <v>48.6521609095632</v>
      </c>
      <c r="N54">
        <v>114.20172688571201</v>
      </c>
      <c r="O54">
        <v>113.787568921808</v>
      </c>
      <c r="P54">
        <v>115.31135265337301</v>
      </c>
      <c r="Q54">
        <v>48.883288203906098</v>
      </c>
      <c r="AH54">
        <v>52</v>
      </c>
      <c r="AI54">
        <v>114.52762633976999</v>
      </c>
      <c r="AJ54">
        <v>114.842587154729</v>
      </c>
      <c r="AK54">
        <v>115.47250878464899</v>
      </c>
      <c r="AL54">
        <v>49.319697222766003</v>
      </c>
      <c r="AN54">
        <v>113.85833460798</v>
      </c>
      <c r="AO54">
        <v>114.21266552481001</v>
      </c>
      <c r="AP54">
        <v>113.54337379302</v>
      </c>
      <c r="AQ54">
        <v>49.0717069625927</v>
      </c>
      <c r="AS54">
        <v>115.826839701479</v>
      </c>
      <c r="AT54">
        <v>114.21266552481001</v>
      </c>
      <c r="AU54">
        <v>114.21266552481001</v>
      </c>
      <c r="AV54">
        <v>49.286744100815</v>
      </c>
      <c r="AZ54">
        <v>142.55913887119499</v>
      </c>
      <c r="BA54">
        <v>140.59063377769601</v>
      </c>
      <c r="BB54">
        <v>140.59063377769601</v>
      </c>
      <c r="BC54">
        <v>50.878955579543799</v>
      </c>
      <c r="BE54">
        <v>140.59063377769601</v>
      </c>
      <c r="BF54">
        <v>139.60638123094699</v>
      </c>
      <c r="BG54">
        <v>139.60638123094699</v>
      </c>
      <c r="BH54">
        <v>49.607609354873397</v>
      </c>
      <c r="BJ54">
        <v>140.59063377769601</v>
      </c>
      <c r="BK54">
        <v>141.53551622257501</v>
      </c>
      <c r="BL54">
        <v>141.53551622257501</v>
      </c>
      <c r="BM54">
        <v>49.814365024055803</v>
      </c>
      <c r="BP54">
        <v>52</v>
      </c>
      <c r="BQ54">
        <v>141.53551622257501</v>
      </c>
      <c r="BR54">
        <v>50.526410657946798</v>
      </c>
      <c r="BS54">
        <v>141.53551622257501</v>
      </c>
      <c r="BT54">
        <v>141.53551622257501</v>
      </c>
      <c r="BV54">
        <v>139.13394000850701</v>
      </c>
      <c r="BW54">
        <v>49.230386903845599</v>
      </c>
      <c r="BX54">
        <v>139.60638123094699</v>
      </c>
      <c r="BY54">
        <v>139.60638123094699</v>
      </c>
      <c r="CA54">
        <v>139.60638123094699</v>
      </c>
      <c r="CB54">
        <v>50.0346752609803</v>
      </c>
      <c r="CC54">
        <v>141.53551622257501</v>
      </c>
      <c r="CD54">
        <v>142.55913887119499</v>
      </c>
      <c r="CG54">
        <v>90.984305421522393</v>
      </c>
      <c r="CH54">
        <v>90.590604402822606</v>
      </c>
      <c r="CI54">
        <v>90.984305421522393</v>
      </c>
      <c r="CJ54">
        <v>49.709502499604</v>
      </c>
      <c r="CL54">
        <v>89.606351856073104</v>
      </c>
      <c r="CM54">
        <v>89.803202365423004</v>
      </c>
      <c r="CN54">
        <v>90.590604402822606</v>
      </c>
      <c r="CO54">
        <v>48.859683112786101</v>
      </c>
      <c r="CQ54">
        <v>90.196903384122805</v>
      </c>
      <c r="CR54">
        <v>91.811077560791901</v>
      </c>
      <c r="CS54">
        <v>92.440999190711594</v>
      </c>
      <c r="CT54">
        <v>49.702158255481599</v>
      </c>
      <c r="DF54">
        <v>89.568990259183906</v>
      </c>
      <c r="DG54">
        <v>90.090162784942706</v>
      </c>
      <c r="DH54">
        <v>90.2490088361901</v>
      </c>
      <c r="DL54">
        <v>89.543769131471194</v>
      </c>
      <c r="DM54">
        <v>89.905046470563093</v>
      </c>
      <c r="DN54">
        <v>90.208204881367806</v>
      </c>
      <c r="DP54">
        <v>89.510334636215106</v>
      </c>
      <c r="DQ54">
        <v>89.978383394309901</v>
      </c>
      <c r="DR54">
        <v>90.462194807838699</v>
      </c>
      <c r="EC54">
        <v>227.39719137444999</v>
      </c>
      <c r="ED54">
        <v>229.073946629755</v>
      </c>
      <c r="EE54">
        <v>228.70845726092799</v>
      </c>
      <c r="EF54">
        <v>124.692614304505</v>
      </c>
      <c r="EH54">
        <v>228.63630445250399</v>
      </c>
      <c r="EI54">
        <v>226.987939625058</v>
      </c>
      <c r="EJ54">
        <v>226.99583227120499</v>
      </c>
      <c r="EK54">
        <v>126.187770401314</v>
      </c>
      <c r="ES54">
        <v>230.07162023955499</v>
      </c>
      <c r="ET54">
        <v>228.155892040418</v>
      </c>
      <c r="EU54">
        <v>229.66878656331599</v>
      </c>
      <c r="EY54">
        <v>229.69878678368701</v>
      </c>
      <c r="EZ54">
        <v>229.33675869548</v>
      </c>
      <c r="FA54">
        <v>228.22273408068301</v>
      </c>
      <c r="FP54">
        <v>229.63859654854801</v>
      </c>
      <c r="FQ54">
        <v>229.264976315909</v>
      </c>
      <c r="FR54">
        <v>229.17570126183</v>
      </c>
      <c r="FZ54">
        <v>229.65330127849899</v>
      </c>
      <c r="GA54">
        <v>230.26482513554899</v>
      </c>
      <c r="GB54">
        <v>230.65273414967399</v>
      </c>
      <c r="GC54">
        <v>126.912566080305</v>
      </c>
      <c r="GF54">
        <v>229.47739668639301</v>
      </c>
      <c r="GG54">
        <v>230.09806383134799</v>
      </c>
      <c r="GH54">
        <v>229.539288638941</v>
      </c>
      <c r="GI54">
        <v>126.78650805175801</v>
      </c>
      <c r="GK54">
        <v>230.038318564223</v>
      </c>
      <c r="GL54">
        <v>230.31988198298299</v>
      </c>
      <c r="GM54">
        <v>230.05651408199199</v>
      </c>
      <c r="GN54">
        <v>126.93359940251101</v>
      </c>
      <c r="GQ54">
        <v>90.425469295033693</v>
      </c>
      <c r="GR54">
        <v>90.610703656663105</v>
      </c>
      <c r="GS54">
        <v>90.437022975059705</v>
      </c>
      <c r="GT54">
        <v>49.914448351451099</v>
      </c>
      <c r="GV54">
        <v>2300</v>
      </c>
    </row>
    <row r="55" spans="2:204" x14ac:dyDescent="0.35">
      <c r="B55">
        <v>115.283343276588</v>
      </c>
      <c r="C55">
        <v>114.87816975312801</v>
      </c>
      <c r="D55">
        <v>114.65010453289101</v>
      </c>
      <c r="E55">
        <v>49.762703702639001</v>
      </c>
      <c r="H55">
        <v>113.17279211821599</v>
      </c>
      <c r="I55">
        <v>113.369907987541</v>
      </c>
      <c r="J55">
        <v>112.85006401223001</v>
      </c>
      <c r="K55">
        <v>48.716251858416904</v>
      </c>
      <c r="N55">
        <v>114.08557339860501</v>
      </c>
      <c r="O55">
        <v>113.071430049475</v>
      </c>
      <c r="P55">
        <v>115.01738058113899</v>
      </c>
      <c r="Q55">
        <v>48.563350607595098</v>
      </c>
      <c r="AH55">
        <v>53</v>
      </c>
      <c r="AI55">
        <v>114.52762633976999</v>
      </c>
      <c r="AJ55">
        <v>114.52762633976999</v>
      </c>
      <c r="AK55">
        <v>115.47250878464899</v>
      </c>
      <c r="AL55">
        <v>49.190378165097201</v>
      </c>
      <c r="AN55">
        <v>113.85833460798</v>
      </c>
      <c r="AO55">
        <v>114.21266552481001</v>
      </c>
      <c r="AP55">
        <v>113.85833460798</v>
      </c>
      <c r="AQ55">
        <v>49.061018816162999</v>
      </c>
      <c r="AS55">
        <v>115.826839701479</v>
      </c>
      <c r="AT55">
        <v>114.842587154729</v>
      </c>
      <c r="AU55">
        <v>114.52762633976999</v>
      </c>
      <c r="AV55">
        <v>49.562902839455703</v>
      </c>
      <c r="AZ55">
        <v>141.53551622257501</v>
      </c>
      <c r="BA55">
        <v>141.063075000136</v>
      </c>
      <c r="BB55">
        <v>140.59063377769601</v>
      </c>
      <c r="BC55">
        <v>50.518355217267597</v>
      </c>
      <c r="BE55">
        <v>140.59063377769601</v>
      </c>
      <c r="BF55">
        <v>139.60638123094699</v>
      </c>
      <c r="BG55">
        <v>139.60638123094699</v>
      </c>
      <c r="BH55">
        <v>49.634395495487801</v>
      </c>
      <c r="BJ55">
        <v>140.59063377769601</v>
      </c>
      <c r="BK55">
        <v>141.53551622257501</v>
      </c>
      <c r="BL55">
        <v>141.53551622257501</v>
      </c>
      <c r="BM55">
        <v>49.839615444670002</v>
      </c>
      <c r="BP55">
        <v>53</v>
      </c>
      <c r="BQ55">
        <v>141.53551622257501</v>
      </c>
      <c r="BR55">
        <v>50.535064718266803</v>
      </c>
      <c r="BS55">
        <v>141.53551622257501</v>
      </c>
      <c r="BT55">
        <v>141.53551622257501</v>
      </c>
      <c r="BV55">
        <v>139.13394000850701</v>
      </c>
      <c r="BW55">
        <v>49.237044693893097</v>
      </c>
      <c r="BX55">
        <v>139.60638123094699</v>
      </c>
      <c r="BY55">
        <v>140.59063377769601</v>
      </c>
      <c r="CA55">
        <v>140.07882245338601</v>
      </c>
      <c r="CB55">
        <v>50.033421459212803</v>
      </c>
      <c r="CC55">
        <v>141.53551622257501</v>
      </c>
      <c r="CD55">
        <v>141.53551622257501</v>
      </c>
      <c r="CG55">
        <v>90.984305421522393</v>
      </c>
      <c r="CH55">
        <v>90.393753893472706</v>
      </c>
      <c r="CI55">
        <v>90.984305421522393</v>
      </c>
      <c r="CJ55">
        <v>49.5773150473605</v>
      </c>
      <c r="CL55">
        <v>89.606351856073104</v>
      </c>
      <c r="CM55">
        <v>90.000052874772905</v>
      </c>
      <c r="CN55">
        <v>90.000052874772905</v>
      </c>
      <c r="CO55">
        <v>48.971103619540798</v>
      </c>
      <c r="CQ55">
        <v>90.590604402822606</v>
      </c>
      <c r="CR55">
        <v>91.811077560791901</v>
      </c>
      <c r="CS55">
        <v>94.133913571120701</v>
      </c>
      <c r="CT55">
        <v>49.700332884157703</v>
      </c>
      <c r="DF55">
        <v>89.567283096462603</v>
      </c>
      <c r="DG55">
        <v>89.949357469256796</v>
      </c>
      <c r="DH55">
        <v>90.264399432010194</v>
      </c>
      <c r="DL55">
        <v>89.535691665128198</v>
      </c>
      <c r="DM55">
        <v>90.046561654618301</v>
      </c>
      <c r="DN55">
        <v>90.285251560649201</v>
      </c>
      <c r="DP55">
        <v>89.522293540579994</v>
      </c>
      <c r="DQ55">
        <v>89.992959500842105</v>
      </c>
      <c r="DR55">
        <v>90.003975007903193</v>
      </c>
      <c r="EC55">
        <v>227.18412294019899</v>
      </c>
      <c r="ED55">
        <v>228.35403056878101</v>
      </c>
      <c r="EE55">
        <v>228.411473026084</v>
      </c>
      <c r="EF55">
        <v>124.303432018948</v>
      </c>
      <c r="EH55">
        <v>228.58246470021601</v>
      </c>
      <c r="EI55">
        <v>225.76775863812799</v>
      </c>
      <c r="EJ55">
        <v>227.11557274706399</v>
      </c>
      <c r="EK55">
        <v>125.52372201684901</v>
      </c>
      <c r="ES55">
        <v>229.752727928556</v>
      </c>
      <c r="ET55">
        <v>228.74854642982501</v>
      </c>
      <c r="EU55">
        <v>229.929228872197</v>
      </c>
      <c r="EY55">
        <v>229.92439082330199</v>
      </c>
      <c r="EZ55">
        <v>229.38911704064901</v>
      </c>
      <c r="FA55">
        <v>229.38571044391401</v>
      </c>
      <c r="FP55">
        <v>229.89859064047999</v>
      </c>
      <c r="FQ55">
        <v>229.622026821579</v>
      </c>
      <c r="FR55">
        <v>229.39533262911399</v>
      </c>
      <c r="FZ55">
        <v>229.61213845434401</v>
      </c>
      <c r="GA55">
        <v>230.26753139247401</v>
      </c>
      <c r="GB55">
        <v>229.79712126515901</v>
      </c>
      <c r="GC55">
        <v>126.912155852666</v>
      </c>
      <c r="GF55">
        <v>229.56144828932301</v>
      </c>
      <c r="GG55">
        <v>230.12203795723599</v>
      </c>
      <c r="GH55">
        <v>228.929506997598</v>
      </c>
      <c r="GI55">
        <v>126.834051549435</v>
      </c>
      <c r="GK55">
        <v>229.73009700665099</v>
      </c>
      <c r="GL55">
        <v>230.365239246805</v>
      </c>
      <c r="GM55">
        <v>229.44086758462399</v>
      </c>
      <c r="GN55">
        <v>126.911000630175</v>
      </c>
      <c r="GQ55">
        <v>90.465770726483996</v>
      </c>
      <c r="GR55">
        <v>90.550920005704</v>
      </c>
      <c r="GS55">
        <v>90.622475808470099</v>
      </c>
      <c r="GT55">
        <v>49.902320179218499</v>
      </c>
      <c r="GV55">
        <v>2300</v>
      </c>
    </row>
    <row r="56" spans="2:204" x14ac:dyDescent="0.35">
      <c r="B56">
        <v>115.564213434778</v>
      </c>
      <c r="C56">
        <v>114.356511153216</v>
      </c>
      <c r="D56">
        <v>114.377283821129</v>
      </c>
      <c r="E56">
        <v>49.535811004723698</v>
      </c>
      <c r="H56">
        <v>113.92437432748901</v>
      </c>
      <c r="I56">
        <v>113.969289661033</v>
      </c>
      <c r="J56">
        <v>113.218480154194</v>
      </c>
      <c r="K56">
        <v>48.978981999311102</v>
      </c>
      <c r="N56">
        <v>114.876650168566</v>
      </c>
      <c r="O56">
        <v>112.606822729196</v>
      </c>
      <c r="P56">
        <v>114.825327482563</v>
      </c>
      <c r="Q56">
        <v>48.387265991746503</v>
      </c>
      <c r="AH56">
        <v>54</v>
      </c>
      <c r="AI56">
        <v>114.52762633976999</v>
      </c>
      <c r="AJ56">
        <v>114.842587154729</v>
      </c>
      <c r="AK56">
        <v>115.47250878464899</v>
      </c>
      <c r="AL56">
        <v>49.3336110776727</v>
      </c>
      <c r="AN56">
        <v>114.21266552481001</v>
      </c>
      <c r="AO56">
        <v>113.54337379302</v>
      </c>
      <c r="AP56">
        <v>113.85833460798</v>
      </c>
      <c r="AQ56">
        <v>48.776226304437699</v>
      </c>
      <c r="AS56">
        <v>115.826839701479</v>
      </c>
      <c r="AT56">
        <v>114.52762633976999</v>
      </c>
      <c r="AU56">
        <v>114.52762633976999</v>
      </c>
      <c r="AV56">
        <v>49.434373765926701</v>
      </c>
      <c r="AZ56">
        <v>142.55913887119499</v>
      </c>
      <c r="BA56">
        <v>140.59063377769601</v>
      </c>
      <c r="BB56">
        <v>140.59063377769601</v>
      </c>
      <c r="BC56">
        <v>50.882459330530097</v>
      </c>
      <c r="BE56">
        <v>140.59063377769601</v>
      </c>
      <c r="BF56">
        <v>139.60638123094699</v>
      </c>
      <c r="BG56">
        <v>139.60638123094699</v>
      </c>
      <c r="BH56">
        <v>49.606040860360899</v>
      </c>
      <c r="BP56">
        <v>54</v>
      </c>
      <c r="BQ56">
        <v>141.53551622257501</v>
      </c>
      <c r="BR56">
        <v>50.5365777647607</v>
      </c>
      <c r="BS56">
        <v>141.53551622257501</v>
      </c>
      <c r="BT56">
        <v>141.53551622257501</v>
      </c>
      <c r="BV56">
        <v>139.13394000850701</v>
      </c>
      <c r="BW56">
        <v>49.246943042364599</v>
      </c>
      <c r="BX56">
        <v>139.60638123094699</v>
      </c>
      <c r="BY56">
        <v>139.60638123094699</v>
      </c>
      <c r="CA56">
        <v>140.07882245338601</v>
      </c>
      <c r="CB56">
        <v>50.021104977940297</v>
      </c>
      <c r="CC56">
        <v>141.53551622257501</v>
      </c>
      <c r="CD56">
        <v>141.53551622257501</v>
      </c>
      <c r="CG56">
        <v>90.984305421522393</v>
      </c>
      <c r="CH56">
        <v>90.196903384122805</v>
      </c>
      <c r="CI56">
        <v>90.984305421522393</v>
      </c>
      <c r="CJ56">
        <v>49.455211545636502</v>
      </c>
      <c r="CL56">
        <v>89.606351856073104</v>
      </c>
      <c r="CM56">
        <v>90.000052874772905</v>
      </c>
      <c r="CN56">
        <v>90.196903384122805</v>
      </c>
      <c r="CO56">
        <v>48.981180411247998</v>
      </c>
      <c r="CQ56">
        <v>90.196903384122805</v>
      </c>
      <c r="CR56">
        <v>91.811077560791901</v>
      </c>
      <c r="CS56">
        <v>93.070920820631301</v>
      </c>
      <c r="CT56">
        <v>49.699406439415398</v>
      </c>
      <c r="DF56">
        <v>89.302259204517995</v>
      </c>
      <c r="DG56">
        <v>89.941266341221294</v>
      </c>
      <c r="DH56">
        <v>90.423128573276799</v>
      </c>
      <c r="DL56">
        <v>89.497300924164193</v>
      </c>
      <c r="DM56">
        <v>90.021388244363607</v>
      </c>
      <c r="DN56">
        <v>90.339008730767205</v>
      </c>
      <c r="DP56">
        <v>89.449313809288299</v>
      </c>
      <c r="DQ56">
        <v>89.707232893212705</v>
      </c>
      <c r="DR56">
        <v>90.667348569929302</v>
      </c>
      <c r="EC56">
        <v>227.30412776443001</v>
      </c>
      <c r="ED56">
        <v>228.489102643211</v>
      </c>
      <c r="EE56">
        <v>229.712762038281</v>
      </c>
      <c r="EF56">
        <v>124.376044739714</v>
      </c>
      <c r="EH56">
        <v>228.03770799209201</v>
      </c>
      <c r="EI56">
        <v>227.485808755215</v>
      </c>
      <c r="EJ56">
        <v>226.30334314081099</v>
      </c>
      <c r="EK56">
        <v>126.499616194157</v>
      </c>
      <c r="ES56">
        <v>229.95762388900101</v>
      </c>
      <c r="ET56">
        <v>228.65415675989999</v>
      </c>
      <c r="EU56">
        <v>229.36501591685399</v>
      </c>
      <c r="EY56">
        <v>230.127639215832</v>
      </c>
      <c r="EZ56">
        <v>229.200137669306</v>
      </c>
      <c r="FA56">
        <v>229.28077328948601</v>
      </c>
      <c r="FP56">
        <v>229.92872037582401</v>
      </c>
      <c r="FQ56">
        <v>228.3418459934</v>
      </c>
      <c r="FR56">
        <v>229.884982109731</v>
      </c>
      <c r="FZ56">
        <v>229.64503082787101</v>
      </c>
      <c r="GA56">
        <v>230.315371819457</v>
      </c>
      <c r="GB56">
        <v>230.36670930787199</v>
      </c>
      <c r="GC56">
        <v>126.926227871546</v>
      </c>
      <c r="GF56">
        <v>229.36036308186499</v>
      </c>
      <c r="GG56">
        <v>229.92241068830501</v>
      </c>
      <c r="GH56">
        <v>229.285003699859</v>
      </c>
      <c r="GI56">
        <v>126.699981766146</v>
      </c>
      <c r="GK56">
        <v>229.82041371798499</v>
      </c>
      <c r="GL56">
        <v>230.373431681125</v>
      </c>
      <c r="GM56">
        <v>229.127111127452</v>
      </c>
      <c r="GN56">
        <v>126.913672637708</v>
      </c>
      <c r="GQ56">
        <v>90.436240971906997</v>
      </c>
      <c r="GR56">
        <v>90.609369232286994</v>
      </c>
      <c r="GS56">
        <v>90.402055510742102</v>
      </c>
      <c r="GT56">
        <v>49.923248728731799</v>
      </c>
      <c r="GV56">
        <v>2300</v>
      </c>
    </row>
    <row r="57" spans="2:204" x14ac:dyDescent="0.35">
      <c r="B57">
        <v>115.33292547351699</v>
      </c>
      <c r="C57">
        <v>114.846383259869</v>
      </c>
      <c r="D57">
        <v>114.76740617859301</v>
      </c>
      <c r="E57">
        <v>49.752235220318099</v>
      </c>
      <c r="H57">
        <v>113.11896602005</v>
      </c>
      <c r="I57">
        <v>113.356892228249</v>
      </c>
      <c r="J57">
        <v>112.492261006905</v>
      </c>
      <c r="K57">
        <v>48.698971104599799</v>
      </c>
      <c r="N57">
        <v>114.184524003718</v>
      </c>
      <c r="O57">
        <v>113.177529860996</v>
      </c>
      <c r="P57">
        <v>115.231163042166</v>
      </c>
      <c r="Q57">
        <v>48.626280347974401</v>
      </c>
      <c r="AH57">
        <v>55</v>
      </c>
      <c r="AI57">
        <v>114.52762633976999</v>
      </c>
      <c r="AJ57">
        <v>114.842587154729</v>
      </c>
      <c r="AK57">
        <v>115.47250878464899</v>
      </c>
      <c r="AL57">
        <v>49.3339552906858</v>
      </c>
      <c r="AN57">
        <v>114.21266552481001</v>
      </c>
      <c r="AO57">
        <v>113.54337379302</v>
      </c>
      <c r="AP57">
        <v>113.54337379302</v>
      </c>
      <c r="AQ57">
        <v>48.762916052806801</v>
      </c>
      <c r="AS57">
        <v>115.826839701479</v>
      </c>
      <c r="AT57">
        <v>114.52762633976999</v>
      </c>
      <c r="AU57">
        <v>114.52762633976999</v>
      </c>
      <c r="AV57">
        <v>49.414300157986197</v>
      </c>
      <c r="AZ57">
        <v>142.04732754688499</v>
      </c>
      <c r="BA57">
        <v>140.59063377769601</v>
      </c>
      <c r="BB57">
        <v>140.59063377769601</v>
      </c>
      <c r="BC57">
        <v>50.743408187154998</v>
      </c>
      <c r="BE57">
        <v>140.59063377769601</v>
      </c>
      <c r="BF57">
        <v>138.661498786067</v>
      </c>
      <c r="BG57">
        <v>139.60638123094699</v>
      </c>
      <c r="BH57">
        <v>49.613639865118401</v>
      </c>
      <c r="BP57">
        <v>55</v>
      </c>
      <c r="BQ57">
        <v>141.53551622257501</v>
      </c>
      <c r="BR57">
        <v>50.536111124253203</v>
      </c>
      <c r="BS57">
        <v>141.53551622257501</v>
      </c>
      <c r="BT57">
        <v>141.53551622257501</v>
      </c>
      <c r="BV57">
        <v>139.13394000850701</v>
      </c>
      <c r="BW57">
        <v>49.247635787278803</v>
      </c>
      <c r="BX57">
        <v>139.60638123094699</v>
      </c>
      <c r="BY57">
        <v>140.59063377769601</v>
      </c>
      <c r="CA57">
        <v>140.07882245338601</v>
      </c>
      <c r="CB57">
        <v>50.054335438319598</v>
      </c>
      <c r="CC57">
        <v>141.53551622257501</v>
      </c>
      <c r="CD57">
        <v>141.53551622257501</v>
      </c>
      <c r="CG57">
        <v>90.984305421522393</v>
      </c>
      <c r="CH57">
        <v>90.196903384122805</v>
      </c>
      <c r="CI57">
        <v>90.984305421522393</v>
      </c>
      <c r="CJ57">
        <v>49.477565949935403</v>
      </c>
      <c r="CL57">
        <v>89.606351856073104</v>
      </c>
      <c r="CM57">
        <v>90.000052874772905</v>
      </c>
      <c r="CN57">
        <v>89.803202365423004</v>
      </c>
      <c r="CO57">
        <v>48.974184803917701</v>
      </c>
      <c r="CQ57">
        <v>90.393753893472706</v>
      </c>
      <c r="CR57">
        <v>91.811077560791901</v>
      </c>
      <c r="CS57">
        <v>93.503991941201093</v>
      </c>
      <c r="CT57">
        <v>49.6988316156149</v>
      </c>
      <c r="DF57">
        <v>89.434143629754104</v>
      </c>
      <c r="DG57">
        <v>90.121229680131094</v>
      </c>
      <c r="DH57">
        <v>90.055635250775595</v>
      </c>
      <c r="DL57">
        <v>89.561391958845604</v>
      </c>
      <c r="DM57">
        <v>89.981539367101007</v>
      </c>
      <c r="DN57">
        <v>90.344832741066099</v>
      </c>
      <c r="DP57">
        <v>89.411471822292299</v>
      </c>
      <c r="DQ57">
        <v>89.987953121689301</v>
      </c>
      <c r="DR57">
        <v>90.499568239415098</v>
      </c>
      <c r="EC57">
        <v>227.65987063519901</v>
      </c>
      <c r="ED57">
        <v>228.40895576613801</v>
      </c>
      <c r="EE57">
        <v>228.97022889277801</v>
      </c>
      <c r="EF57">
        <v>124.3446262036</v>
      </c>
      <c r="EH57">
        <v>228.45574877835699</v>
      </c>
      <c r="EI57">
        <v>226.49087726827699</v>
      </c>
      <c r="EJ57">
        <v>225.09545645463899</v>
      </c>
      <c r="EK57">
        <v>125.878721444306</v>
      </c>
      <c r="ES57">
        <v>230.01046047058199</v>
      </c>
      <c r="ET57">
        <v>228.66332526119101</v>
      </c>
      <c r="EU57">
        <v>229.654098751379</v>
      </c>
      <c r="EY57">
        <v>230.05544124412199</v>
      </c>
      <c r="EZ57">
        <v>228.52311860137101</v>
      </c>
      <c r="FA57">
        <v>228.617217874413</v>
      </c>
      <c r="FP57">
        <v>229.933753766443</v>
      </c>
      <c r="FQ57">
        <v>228.901870027184</v>
      </c>
      <c r="FR57">
        <v>228.93431714022199</v>
      </c>
      <c r="FZ57">
        <v>229.78895277639401</v>
      </c>
      <c r="GA57">
        <v>230.40686827230499</v>
      </c>
      <c r="GB57">
        <v>229.715332522773</v>
      </c>
      <c r="GC57">
        <v>126.96634621440001</v>
      </c>
      <c r="GF57">
        <v>229.242472176126</v>
      </c>
      <c r="GG57">
        <v>229.84632698758901</v>
      </c>
      <c r="GH57">
        <v>228.60793100076199</v>
      </c>
      <c r="GI57">
        <v>126.66105601501999</v>
      </c>
      <c r="GK57">
        <v>230.07265446853401</v>
      </c>
      <c r="GL57">
        <v>230.33308349737399</v>
      </c>
      <c r="GM57">
        <v>229.10986041596499</v>
      </c>
      <c r="GN57">
        <v>126.894574325215</v>
      </c>
      <c r="GQ57">
        <v>90.491612590667401</v>
      </c>
      <c r="GR57">
        <v>90.613268083178994</v>
      </c>
      <c r="GS57">
        <v>90.585146155706994</v>
      </c>
      <c r="GT57">
        <v>49.9389462836318</v>
      </c>
      <c r="GV57">
        <v>2300</v>
      </c>
    </row>
    <row r="58" spans="2:204" x14ac:dyDescent="0.35">
      <c r="B58">
        <v>115.32852710336</v>
      </c>
      <c r="C58">
        <v>115.035523284452</v>
      </c>
      <c r="D58">
        <v>114.481933743067</v>
      </c>
      <c r="E58">
        <v>49.802688690789601</v>
      </c>
      <c r="H58">
        <v>113.84771357767301</v>
      </c>
      <c r="I58">
        <v>114.001397490841</v>
      </c>
      <c r="J58">
        <v>113.5425599557</v>
      </c>
      <c r="K58">
        <v>48.988619484483401</v>
      </c>
      <c r="N58">
        <v>114.79967859089901</v>
      </c>
      <c r="O58">
        <v>112.924416651424</v>
      </c>
      <c r="P58">
        <v>115.014183350298</v>
      </c>
      <c r="Q58">
        <v>48.518411259262102</v>
      </c>
      <c r="AH58">
        <v>56</v>
      </c>
      <c r="AI58">
        <v>114.52762633976999</v>
      </c>
      <c r="AJ58">
        <v>114.842587154729</v>
      </c>
      <c r="AK58">
        <v>115.47250878464899</v>
      </c>
      <c r="AL58">
        <v>49.340816603413302</v>
      </c>
      <c r="AN58">
        <v>114.842587154729</v>
      </c>
      <c r="AO58">
        <v>112.598491348141</v>
      </c>
      <c r="AP58">
        <v>113.85833460798</v>
      </c>
      <c r="AQ58">
        <v>48.375338813452203</v>
      </c>
      <c r="AS58">
        <v>115.826839701479</v>
      </c>
      <c r="AT58">
        <v>114.52762633976999</v>
      </c>
      <c r="AU58">
        <v>114.52762633976999</v>
      </c>
      <c r="AV58">
        <v>49.413110158807598</v>
      </c>
      <c r="AZ58">
        <v>142.55913887119499</v>
      </c>
      <c r="BA58">
        <v>140.59063377769601</v>
      </c>
      <c r="BB58">
        <v>141.063075000136</v>
      </c>
      <c r="BC58">
        <v>50.885507309030402</v>
      </c>
      <c r="BE58">
        <v>140.59063377769601</v>
      </c>
      <c r="BF58">
        <v>138.661498786067</v>
      </c>
      <c r="BG58">
        <v>138.18905756362699</v>
      </c>
      <c r="BH58">
        <v>49.616809628655503</v>
      </c>
      <c r="BP58">
        <v>56</v>
      </c>
      <c r="BQ58">
        <v>141.53551622257501</v>
      </c>
      <c r="BR58">
        <v>50.539269196374399</v>
      </c>
      <c r="BS58">
        <v>141.53551622257501</v>
      </c>
      <c r="BT58">
        <v>141.53551622257501</v>
      </c>
      <c r="BV58">
        <v>139.13394000850701</v>
      </c>
      <c r="BW58">
        <v>49.393525746878602</v>
      </c>
      <c r="BX58">
        <v>140.07882245338601</v>
      </c>
      <c r="BY58">
        <v>140.07882245338601</v>
      </c>
      <c r="CA58">
        <v>140.07882245338601</v>
      </c>
      <c r="CB58">
        <v>50.0322525011739</v>
      </c>
      <c r="CC58">
        <v>141.53551622257501</v>
      </c>
      <c r="CD58">
        <v>141.53551622257501</v>
      </c>
      <c r="CG58">
        <v>91.4173765420921</v>
      </c>
      <c r="CH58">
        <v>90.393753893472706</v>
      </c>
      <c r="CI58">
        <v>90.984305421522393</v>
      </c>
      <c r="CJ58">
        <v>49.606196560599898</v>
      </c>
      <c r="CL58">
        <v>89.606351856073104</v>
      </c>
      <c r="CM58">
        <v>90.000052874772905</v>
      </c>
      <c r="CN58">
        <v>90.196903384122805</v>
      </c>
      <c r="CO58">
        <v>48.976852366267302</v>
      </c>
      <c r="CQ58">
        <v>90.393753893472706</v>
      </c>
      <c r="CR58">
        <v>91.614227051442001</v>
      </c>
      <c r="CS58">
        <v>93.070920820631301</v>
      </c>
      <c r="CT58">
        <v>49.591028413560103</v>
      </c>
      <c r="DF58">
        <v>89.630283486253703</v>
      </c>
      <c r="DG58">
        <v>89.974332327711906</v>
      </c>
      <c r="DH58">
        <v>90.058087415734207</v>
      </c>
      <c r="DL58">
        <v>89.524512207112494</v>
      </c>
      <c r="DM58">
        <v>90.1800242062005</v>
      </c>
      <c r="DN58">
        <v>90.345999568505306</v>
      </c>
      <c r="DP58">
        <v>89.594658533133696</v>
      </c>
      <c r="DQ58">
        <v>89.994776100555896</v>
      </c>
      <c r="DR58">
        <v>90.252134821997899</v>
      </c>
      <c r="EC58">
        <v>227.31968320795599</v>
      </c>
      <c r="ED58">
        <v>227.48080518200501</v>
      </c>
      <c r="EE58">
        <v>229.06025951531399</v>
      </c>
      <c r="EF58">
        <v>123.875141435123</v>
      </c>
      <c r="EH58">
        <v>228.43757330089801</v>
      </c>
      <c r="EI58">
        <v>228.30417751053201</v>
      </c>
      <c r="EJ58">
        <v>228.32642593926201</v>
      </c>
      <c r="EK58">
        <v>126.92871211133701</v>
      </c>
      <c r="ES58">
        <v>229.932421364433</v>
      </c>
      <c r="ET58">
        <v>228.169714138774</v>
      </c>
      <c r="EU58">
        <v>229.19166359400299</v>
      </c>
      <c r="EY58">
        <v>229.99708016743</v>
      </c>
      <c r="EZ58">
        <v>228.979054299457</v>
      </c>
      <c r="FA58">
        <v>229.042873926623</v>
      </c>
      <c r="FP58">
        <v>229.993992078427</v>
      </c>
      <c r="FQ58">
        <v>228.80574957342799</v>
      </c>
      <c r="FR58">
        <v>229.91630392391599</v>
      </c>
      <c r="FZ58">
        <v>229.839694624044</v>
      </c>
      <c r="GA58">
        <v>229.54191672600399</v>
      </c>
      <c r="GB58">
        <v>230.154312237114</v>
      </c>
      <c r="GC58">
        <v>126.47832209008899</v>
      </c>
      <c r="GF58">
        <v>229.348027771083</v>
      </c>
      <c r="GG58">
        <v>229.94406757324799</v>
      </c>
      <c r="GH58">
        <v>228.55217451956099</v>
      </c>
      <c r="GI58">
        <v>126.73603797901799</v>
      </c>
      <c r="GK58">
        <v>229.64681272518399</v>
      </c>
      <c r="GL58">
        <v>229.995768056619</v>
      </c>
      <c r="GM58">
        <v>229.774288933935</v>
      </c>
      <c r="GN58">
        <v>126.742366576302</v>
      </c>
      <c r="GQ58">
        <v>90.408631354203905</v>
      </c>
      <c r="GR58">
        <v>90.590898785785797</v>
      </c>
      <c r="GS58">
        <v>90.307522283655999</v>
      </c>
      <c r="GT58">
        <v>49.9110024056979</v>
      </c>
      <c r="GV58">
        <v>2300</v>
      </c>
    </row>
    <row r="59" spans="2:204" x14ac:dyDescent="0.35">
      <c r="B59">
        <v>115.539518555277</v>
      </c>
      <c r="C59">
        <v>114.69515627891499</v>
      </c>
      <c r="D59">
        <v>115.204092826479</v>
      </c>
      <c r="E59">
        <v>49.684213133251298</v>
      </c>
      <c r="H59">
        <v>113.577077124883</v>
      </c>
      <c r="I59">
        <v>113.805779055268</v>
      </c>
      <c r="J59">
        <v>113.133550928623</v>
      </c>
      <c r="K59">
        <v>48.900215025951603</v>
      </c>
      <c r="N59">
        <v>114.745994864127</v>
      </c>
      <c r="O59">
        <v>113.76384761373301</v>
      </c>
      <c r="P59">
        <v>115.04154408991199</v>
      </c>
      <c r="Q59">
        <v>48.882341838894597</v>
      </c>
      <c r="AH59">
        <v>57</v>
      </c>
      <c r="AI59">
        <v>114.52762633976999</v>
      </c>
      <c r="AJ59">
        <v>114.842587154729</v>
      </c>
      <c r="AK59">
        <v>115.47250878464899</v>
      </c>
      <c r="AL59">
        <v>49.328925956105699</v>
      </c>
      <c r="AN59">
        <v>114.52762633976999</v>
      </c>
      <c r="AO59">
        <v>113.85833460798</v>
      </c>
      <c r="AP59">
        <v>113.85833460798</v>
      </c>
      <c r="AQ59">
        <v>48.919395910034503</v>
      </c>
      <c r="AS59">
        <v>115.826839701479</v>
      </c>
      <c r="AT59">
        <v>114.52762633976999</v>
      </c>
      <c r="AU59">
        <v>114.21266552481001</v>
      </c>
      <c r="AV59">
        <v>49.428660244229</v>
      </c>
      <c r="AZ59">
        <v>142.55913887119499</v>
      </c>
      <c r="BA59">
        <v>140.59063377769601</v>
      </c>
      <c r="BB59">
        <v>140.59063377769601</v>
      </c>
      <c r="BC59">
        <v>50.875176466013798</v>
      </c>
      <c r="BE59">
        <v>140.59063377769601</v>
      </c>
      <c r="BF59">
        <v>139.60638123094699</v>
      </c>
      <c r="BG59">
        <v>139.60638123094699</v>
      </c>
      <c r="BH59">
        <v>49.591812039992597</v>
      </c>
      <c r="BP59">
        <v>57</v>
      </c>
      <c r="BQ59">
        <v>141.53551622257501</v>
      </c>
      <c r="BR59">
        <v>50.511987224080002</v>
      </c>
      <c r="BS59">
        <v>141.53551622257501</v>
      </c>
      <c r="BT59">
        <v>141.53551622257501</v>
      </c>
      <c r="BV59">
        <v>139.60638123094699</v>
      </c>
      <c r="BW59">
        <v>49.228145943787602</v>
      </c>
      <c r="BX59">
        <v>139.60638123094699</v>
      </c>
      <c r="BY59">
        <v>140.59063377769601</v>
      </c>
      <c r="CA59">
        <v>139.60638123094699</v>
      </c>
      <c r="CB59">
        <v>50.031366355563797</v>
      </c>
      <c r="CC59">
        <v>141.53551622257501</v>
      </c>
      <c r="CD59">
        <v>141.53551622257501</v>
      </c>
      <c r="CG59">
        <v>90.984305421522393</v>
      </c>
      <c r="CH59">
        <v>90.393753893472706</v>
      </c>
      <c r="CI59">
        <v>90.984305421522393</v>
      </c>
      <c r="CJ59">
        <v>49.578612517884302</v>
      </c>
      <c r="CL59">
        <v>89.803202365423004</v>
      </c>
      <c r="CM59">
        <v>90.196903384122805</v>
      </c>
      <c r="CN59">
        <v>90.000052874772905</v>
      </c>
      <c r="CO59">
        <v>49.073486512271899</v>
      </c>
      <c r="CQ59">
        <v>90.590604402822606</v>
      </c>
      <c r="CR59">
        <v>92.007928070141801</v>
      </c>
      <c r="CS59">
        <v>92.440999190711594</v>
      </c>
      <c r="CT59">
        <v>49.805956866323598</v>
      </c>
      <c r="DF59">
        <v>89.5314137856206</v>
      </c>
      <c r="DG59">
        <v>89.935320125655906</v>
      </c>
      <c r="DH59">
        <v>90.005631558100802</v>
      </c>
      <c r="DL59">
        <v>89.604523422083403</v>
      </c>
      <c r="DM59">
        <v>89.960626332807806</v>
      </c>
      <c r="DN59">
        <v>90.382908135381797</v>
      </c>
      <c r="DP59">
        <v>89.551819508527501</v>
      </c>
      <c r="DQ59">
        <v>89.998401363124103</v>
      </c>
      <c r="DR59">
        <v>90.064729449492802</v>
      </c>
      <c r="EC59">
        <v>226.986780412852</v>
      </c>
      <c r="ED59">
        <v>228.52516649965901</v>
      </c>
      <c r="EE59">
        <v>229.19983085039999</v>
      </c>
      <c r="EF59">
        <v>124.389701505594</v>
      </c>
      <c r="EH59">
        <v>228.69428106746099</v>
      </c>
      <c r="EI59">
        <v>226.252391698792</v>
      </c>
      <c r="EJ59">
        <v>227.82203197909399</v>
      </c>
      <c r="EK59">
        <v>125.749529344008</v>
      </c>
      <c r="ES59">
        <v>230.09806163616699</v>
      </c>
      <c r="ET59">
        <v>228.60479097286699</v>
      </c>
      <c r="EU59">
        <v>229.01103638222199</v>
      </c>
      <c r="EY59">
        <v>230.122840997015</v>
      </c>
      <c r="EZ59">
        <v>230.85500444611901</v>
      </c>
      <c r="FA59">
        <v>229.841024354712</v>
      </c>
      <c r="FP59">
        <v>229.786725690102</v>
      </c>
      <c r="FQ59">
        <v>228.869290363977</v>
      </c>
      <c r="FR59">
        <v>229.48221377180201</v>
      </c>
      <c r="FZ59">
        <v>229.779916586046</v>
      </c>
      <c r="GA59">
        <v>230.173726833377</v>
      </c>
      <c r="GB59">
        <v>230.24902987788701</v>
      </c>
      <c r="GC59">
        <v>126.85522755030701</v>
      </c>
      <c r="GF59">
        <v>229.40307524743901</v>
      </c>
      <c r="GG59">
        <v>229.891448293102</v>
      </c>
      <c r="GH59">
        <v>229.37359335604501</v>
      </c>
      <c r="GI59">
        <v>126.730785381153</v>
      </c>
      <c r="GK59">
        <v>229.674471208988</v>
      </c>
      <c r="GL59">
        <v>230.33731648340401</v>
      </c>
      <c r="GM59">
        <v>229.61840293415199</v>
      </c>
      <c r="GN59">
        <v>126.911197231947</v>
      </c>
      <c r="GQ59">
        <v>90.539807278013996</v>
      </c>
      <c r="GR59">
        <v>90.591399805956598</v>
      </c>
      <c r="GS59">
        <v>90.549451166147193</v>
      </c>
      <c r="GT59">
        <v>49.920311204609298</v>
      </c>
      <c r="GV59">
        <v>2291</v>
      </c>
    </row>
    <row r="60" spans="2:204" x14ac:dyDescent="0.35">
      <c r="B60">
        <v>115.527995405101</v>
      </c>
      <c r="C60">
        <v>114.841947918515</v>
      </c>
      <c r="D60">
        <v>114.919825879626</v>
      </c>
      <c r="E60">
        <v>49.7365912511709</v>
      </c>
      <c r="H60">
        <v>114.020297089314</v>
      </c>
      <c r="I60">
        <v>113.479287694994</v>
      </c>
      <c r="J60">
        <v>112.662926790551</v>
      </c>
      <c r="K60">
        <v>48.761424352164603</v>
      </c>
      <c r="N60">
        <v>114.53511191926199</v>
      </c>
      <c r="O60">
        <v>113.578178853919</v>
      </c>
      <c r="P60">
        <v>115.278362770759</v>
      </c>
      <c r="Q60">
        <v>48.793364217143399</v>
      </c>
      <c r="AH60">
        <v>58</v>
      </c>
      <c r="AI60">
        <v>114.52762633976999</v>
      </c>
      <c r="AJ60">
        <v>114.842587154729</v>
      </c>
      <c r="AK60">
        <v>115.826839701479</v>
      </c>
      <c r="AL60">
        <v>49.3431343043681</v>
      </c>
      <c r="AN60">
        <v>114.52762633976999</v>
      </c>
      <c r="AO60">
        <v>113.54337379302</v>
      </c>
      <c r="AP60">
        <v>113.85833460798</v>
      </c>
      <c r="AQ60">
        <v>48.770357693491398</v>
      </c>
      <c r="AS60">
        <v>115.826839701479</v>
      </c>
      <c r="AT60">
        <v>114.842587154729</v>
      </c>
      <c r="AU60">
        <v>114.52762633976999</v>
      </c>
      <c r="AV60">
        <v>49.547034619552498</v>
      </c>
      <c r="AZ60">
        <v>142.55913887119499</v>
      </c>
      <c r="BA60">
        <v>140.59063377769601</v>
      </c>
      <c r="BB60">
        <v>140.59063377769601</v>
      </c>
      <c r="BC60">
        <v>50.872745679421698</v>
      </c>
      <c r="BE60">
        <v>140.59063377769601</v>
      </c>
      <c r="BF60">
        <v>139.60638123094699</v>
      </c>
      <c r="BG60">
        <v>139.60638123094699</v>
      </c>
      <c r="BH60">
        <v>49.632503937926501</v>
      </c>
      <c r="BP60">
        <v>58</v>
      </c>
      <c r="BQ60">
        <v>140.59063377769601</v>
      </c>
      <c r="BR60">
        <v>50.539872529555801</v>
      </c>
      <c r="BS60">
        <v>141.53551622257501</v>
      </c>
      <c r="BT60">
        <v>141.53551622257501</v>
      </c>
      <c r="BV60">
        <v>139.13394000850701</v>
      </c>
      <c r="BW60">
        <v>49.238272107700702</v>
      </c>
      <c r="BX60">
        <v>139.60638123094699</v>
      </c>
      <c r="BY60">
        <v>140.59063377769601</v>
      </c>
      <c r="CA60">
        <v>139.60638123094699</v>
      </c>
      <c r="CB60">
        <v>50.039294530649997</v>
      </c>
      <c r="CC60">
        <v>141.53551622257501</v>
      </c>
      <c r="CD60">
        <v>141.53551622257501</v>
      </c>
      <c r="CG60">
        <v>90.984305421522393</v>
      </c>
      <c r="CH60">
        <v>90.196903384122805</v>
      </c>
      <c r="CI60">
        <v>89.803202365423004</v>
      </c>
      <c r="CJ60">
        <v>49.481188552943301</v>
      </c>
      <c r="CL60">
        <v>89.606351856073104</v>
      </c>
      <c r="CM60">
        <v>89.803202365423004</v>
      </c>
      <c r="CN60">
        <v>90.196903384122805</v>
      </c>
      <c r="CO60">
        <v>48.8601287278874</v>
      </c>
      <c r="CQ60">
        <v>90.196903384122805</v>
      </c>
      <c r="CR60">
        <v>91.811077560791901</v>
      </c>
      <c r="CS60">
        <v>92.440999190711594</v>
      </c>
      <c r="CT60">
        <v>49.689619146939897</v>
      </c>
      <c r="DF60">
        <v>89.354087440051501</v>
      </c>
      <c r="DG60">
        <v>90.044448024269002</v>
      </c>
      <c r="DH60">
        <v>90.236919997347997</v>
      </c>
      <c r="DL60">
        <v>89.443879460053395</v>
      </c>
      <c r="DM60">
        <v>90.012308598694204</v>
      </c>
      <c r="DN60">
        <v>90.037426471786105</v>
      </c>
      <c r="DP60">
        <v>89.613442728933407</v>
      </c>
      <c r="DQ60">
        <v>89.971808843422195</v>
      </c>
      <c r="DR60">
        <v>90.591570777438903</v>
      </c>
      <c r="EC60">
        <v>227.10650308896399</v>
      </c>
      <c r="ED60">
        <v>229.061206098946</v>
      </c>
      <c r="EE60">
        <v>229.38625421076901</v>
      </c>
      <c r="EF60">
        <v>124.680728376883</v>
      </c>
      <c r="EH60">
        <v>228.612784581151</v>
      </c>
      <c r="EI60">
        <v>226.522834172931</v>
      </c>
      <c r="EJ60">
        <v>228.73812507430401</v>
      </c>
      <c r="EK60">
        <v>125.956146812105</v>
      </c>
      <c r="ES60">
        <v>230.075010927976</v>
      </c>
      <c r="ET60">
        <v>228.59394925867699</v>
      </c>
      <c r="EU60">
        <v>229.60606156851799</v>
      </c>
      <c r="EY60">
        <v>229.866530092115</v>
      </c>
      <c r="EZ60">
        <v>228.49903761711099</v>
      </c>
      <c r="FA60">
        <v>229.113843435625</v>
      </c>
      <c r="FP60">
        <v>229.97941949641401</v>
      </c>
      <c r="FQ60">
        <v>228.96816841879499</v>
      </c>
      <c r="FR60">
        <v>229.20514272173301</v>
      </c>
      <c r="FZ60">
        <v>229.53314602629001</v>
      </c>
      <c r="GA60">
        <v>229.415429520576</v>
      </c>
      <c r="GB60">
        <v>230.571567317004</v>
      </c>
      <c r="GC60">
        <v>126.450113497565</v>
      </c>
      <c r="GF60">
        <v>229.356300845258</v>
      </c>
      <c r="GG60">
        <v>230.18666461082401</v>
      </c>
      <c r="GH60">
        <v>229.01577263195</v>
      </c>
      <c r="GI60">
        <v>126.894999237447</v>
      </c>
      <c r="GK60">
        <v>230.397276020421</v>
      </c>
      <c r="GL60">
        <v>230.29410999001601</v>
      </c>
      <c r="GM60">
        <v>230.56042999469901</v>
      </c>
      <c r="GN60">
        <v>126.911818550747</v>
      </c>
      <c r="GQ60">
        <v>90.452164480104301</v>
      </c>
      <c r="GR60">
        <v>90.546612331576497</v>
      </c>
      <c r="GS60">
        <v>90.481946375761794</v>
      </c>
      <c r="GT60">
        <v>49.893393632635302</v>
      </c>
      <c r="GV60">
        <v>2291</v>
      </c>
    </row>
    <row r="61" spans="2:204" x14ac:dyDescent="0.35">
      <c r="B61">
        <v>115.63767730151601</v>
      </c>
      <c r="C61">
        <v>114.61384682565</v>
      </c>
      <c r="D61">
        <v>114.961646419795</v>
      </c>
      <c r="E61">
        <v>49.639830372335197</v>
      </c>
      <c r="H61">
        <v>113.694707212813</v>
      </c>
      <c r="I61">
        <v>113.458312176527</v>
      </c>
      <c r="J61">
        <v>113.03964585859499</v>
      </c>
      <c r="K61">
        <v>48.740629959777003</v>
      </c>
      <c r="N61">
        <v>114.661670041066</v>
      </c>
      <c r="O61">
        <v>113.635062026152</v>
      </c>
      <c r="P61">
        <v>115.337686147978</v>
      </c>
      <c r="Q61">
        <v>48.8080073549554</v>
      </c>
      <c r="AH61">
        <v>59</v>
      </c>
      <c r="AI61">
        <v>114.52762633976999</v>
      </c>
      <c r="AJ61">
        <v>114.52762633976999</v>
      </c>
      <c r="AK61">
        <v>115.826839701479</v>
      </c>
      <c r="AL61">
        <v>49.1921555356653</v>
      </c>
      <c r="AN61">
        <v>113.22841297806001</v>
      </c>
      <c r="AO61">
        <v>114.21266552481001</v>
      </c>
      <c r="AP61">
        <v>113.85833460798</v>
      </c>
      <c r="AQ61">
        <v>49.066290620772101</v>
      </c>
      <c r="AS61">
        <v>115.826839701479</v>
      </c>
      <c r="AT61">
        <v>114.842587154729</v>
      </c>
      <c r="AU61">
        <v>114.842587154729</v>
      </c>
      <c r="AV61">
        <v>49.556492828234298</v>
      </c>
      <c r="AZ61">
        <v>141.53551622257501</v>
      </c>
      <c r="BA61">
        <v>140.59063377769601</v>
      </c>
      <c r="BB61">
        <v>140.59063377769601</v>
      </c>
      <c r="BC61">
        <v>50.495961186450202</v>
      </c>
      <c r="BE61">
        <v>140.59063377769601</v>
      </c>
      <c r="BF61">
        <v>138.661498786067</v>
      </c>
      <c r="BG61">
        <v>139.60638123094699</v>
      </c>
      <c r="BH61">
        <v>49.609917616947001</v>
      </c>
      <c r="BP61">
        <v>59</v>
      </c>
      <c r="BQ61">
        <v>141.063075000136</v>
      </c>
      <c r="BR61">
        <v>50.533589380096799</v>
      </c>
      <c r="BS61">
        <v>141.53551622257501</v>
      </c>
      <c r="BT61">
        <v>141.53551622257501</v>
      </c>
      <c r="BV61">
        <v>139.13394000850701</v>
      </c>
      <c r="BW61">
        <v>49.234422491667701</v>
      </c>
      <c r="BX61">
        <v>139.60638123094699</v>
      </c>
      <c r="BY61">
        <v>139.60638123094699</v>
      </c>
      <c r="CA61">
        <v>139.60638123094699</v>
      </c>
      <c r="CB61">
        <v>50.0455069770018</v>
      </c>
      <c r="CC61">
        <v>141.53551622257501</v>
      </c>
      <c r="CD61">
        <v>141.53551622257501</v>
      </c>
      <c r="CG61">
        <v>90.984305421522393</v>
      </c>
      <c r="CH61">
        <v>90.196903384122805</v>
      </c>
      <c r="CI61">
        <v>90.984305421522393</v>
      </c>
      <c r="CJ61">
        <v>49.491882140595003</v>
      </c>
      <c r="CL61">
        <v>89.803202365423004</v>
      </c>
      <c r="CM61">
        <v>90.000052874772905</v>
      </c>
      <c r="CN61">
        <v>90.196903384122805</v>
      </c>
      <c r="CO61">
        <v>48.978602766730397</v>
      </c>
      <c r="CQ61">
        <v>90.393753893472706</v>
      </c>
      <c r="CR61">
        <v>91.811077560791901</v>
      </c>
      <c r="CS61">
        <v>92.637849700061494</v>
      </c>
      <c r="CT61">
        <v>49.697474053022297</v>
      </c>
      <c r="DF61">
        <v>89.763695305746097</v>
      </c>
      <c r="DG61">
        <v>90.005938981808598</v>
      </c>
      <c r="DH61">
        <v>90.254558398520899</v>
      </c>
      <c r="DL61">
        <v>89.534617858530396</v>
      </c>
      <c r="DM61">
        <v>90.126498235453198</v>
      </c>
      <c r="DN61">
        <v>90.152669183077705</v>
      </c>
      <c r="DP61">
        <v>89.686415322564798</v>
      </c>
      <c r="DQ61">
        <v>89.991928311911806</v>
      </c>
      <c r="DR61">
        <v>90.086459203959507</v>
      </c>
      <c r="EC61">
        <v>227.66417205268499</v>
      </c>
      <c r="ED61">
        <v>229.124273771963</v>
      </c>
      <c r="EE61">
        <v>228.44900718774099</v>
      </c>
      <c r="EF61">
        <v>124.76652457067</v>
      </c>
      <c r="EH61">
        <v>228.59955256275299</v>
      </c>
      <c r="EI61">
        <v>227.615083530395</v>
      </c>
      <c r="EJ61">
        <v>226.57904301999099</v>
      </c>
      <c r="EK61">
        <v>126.52007100231801</v>
      </c>
      <c r="ES61">
        <v>229.88811554109799</v>
      </c>
      <c r="ET61">
        <v>229.22350589957099</v>
      </c>
      <c r="EU61">
        <v>230.122635364627</v>
      </c>
      <c r="EY61">
        <v>229.92821141052099</v>
      </c>
      <c r="EZ61">
        <v>229.22852341552101</v>
      </c>
      <c r="FA61">
        <v>228.85552674306899</v>
      </c>
      <c r="FP61">
        <v>229.77179495649099</v>
      </c>
      <c r="FQ61">
        <v>228.49253650010101</v>
      </c>
      <c r="FR61">
        <v>230.07682625570601</v>
      </c>
      <c r="FZ61">
        <v>229.65509615901399</v>
      </c>
      <c r="GA61">
        <v>230.36623257064599</v>
      </c>
      <c r="GB61">
        <v>229.96759863419899</v>
      </c>
      <c r="GC61">
        <v>126.86234823080601</v>
      </c>
      <c r="GF61">
        <v>229.41513008535901</v>
      </c>
      <c r="GG61">
        <v>230.237896398267</v>
      </c>
      <c r="GH61">
        <v>229.13523526201601</v>
      </c>
      <c r="GI61">
        <v>126.88490385762999</v>
      </c>
      <c r="GK61">
        <v>229.66704402664101</v>
      </c>
      <c r="GL61">
        <v>230.34362919799599</v>
      </c>
      <c r="GM61">
        <v>230.890846570722</v>
      </c>
      <c r="GN61">
        <v>126.919270402661</v>
      </c>
      <c r="GQ61">
        <v>90.539407098282197</v>
      </c>
      <c r="GR61">
        <v>90.571249540211099</v>
      </c>
      <c r="GS61">
        <v>90.3429324569139</v>
      </c>
      <c r="GT61">
        <v>49.910429013231102</v>
      </c>
      <c r="GV61">
        <v>2289</v>
      </c>
    </row>
    <row r="62" spans="2:204" x14ac:dyDescent="0.35">
      <c r="B62">
        <v>115.374853082046</v>
      </c>
      <c r="C62">
        <v>114.498617382267</v>
      </c>
      <c r="D62">
        <v>114.462512733476</v>
      </c>
      <c r="E62">
        <v>49.5885702614979</v>
      </c>
      <c r="H62">
        <v>113.898334748696</v>
      </c>
      <c r="I62">
        <v>113.39850394583701</v>
      </c>
      <c r="J62">
        <v>112.37927160028001</v>
      </c>
      <c r="K62">
        <v>48.735269562465</v>
      </c>
      <c r="N62">
        <v>114.734340311181</v>
      </c>
      <c r="O62">
        <v>112.492498037342</v>
      </c>
      <c r="P62">
        <v>115.421783700359</v>
      </c>
      <c r="Q62">
        <v>48.331809267589101</v>
      </c>
      <c r="AH62">
        <v>60</v>
      </c>
      <c r="AI62">
        <v>114.52762633976999</v>
      </c>
      <c r="AJ62">
        <v>115.15754796968901</v>
      </c>
      <c r="AK62">
        <v>115.47250878464899</v>
      </c>
      <c r="AL62">
        <v>49.466935597149899</v>
      </c>
      <c r="AN62">
        <v>113.85833460798</v>
      </c>
      <c r="AO62">
        <v>113.85833460798</v>
      </c>
      <c r="AP62">
        <v>113.54337379302</v>
      </c>
      <c r="AQ62">
        <v>48.910906046126499</v>
      </c>
      <c r="AS62">
        <v>115.826839701479</v>
      </c>
      <c r="AT62">
        <v>114.842587154729</v>
      </c>
      <c r="AU62">
        <v>114.52762633976999</v>
      </c>
      <c r="AV62">
        <v>49.552201639337802</v>
      </c>
      <c r="AZ62">
        <v>142.55913887119499</v>
      </c>
      <c r="BA62">
        <v>140.59063377769601</v>
      </c>
      <c r="BB62">
        <v>140.59063377769601</v>
      </c>
      <c r="BC62">
        <v>50.906719720150903</v>
      </c>
      <c r="BE62">
        <v>140.59063377769601</v>
      </c>
      <c r="BF62">
        <v>139.60638123094699</v>
      </c>
      <c r="BG62">
        <v>139.60638123094699</v>
      </c>
      <c r="BH62">
        <v>49.603044333531102</v>
      </c>
      <c r="BP62">
        <v>60</v>
      </c>
      <c r="BQ62">
        <v>141.53551622257501</v>
      </c>
      <c r="BR62">
        <v>50.520603576076198</v>
      </c>
      <c r="BS62">
        <v>141.53551622257501</v>
      </c>
      <c r="BT62">
        <v>141.53551622257501</v>
      </c>
      <c r="BV62">
        <v>139.13394000850701</v>
      </c>
      <c r="BW62">
        <v>49.217052726571602</v>
      </c>
      <c r="BX62">
        <v>139.60638123094699</v>
      </c>
      <c r="BY62">
        <v>139.60638123094699</v>
      </c>
      <c r="CA62">
        <v>139.60638123094699</v>
      </c>
      <c r="CB62">
        <v>50.036240156419403</v>
      </c>
      <c r="CC62">
        <v>141.53551622257501</v>
      </c>
      <c r="CD62">
        <v>142.55913887119499</v>
      </c>
      <c r="CG62">
        <v>91.4173765420921</v>
      </c>
      <c r="CH62">
        <v>90.196903384122805</v>
      </c>
      <c r="CI62">
        <v>90.984305421522393</v>
      </c>
      <c r="CJ62">
        <v>49.484444690306901</v>
      </c>
      <c r="CL62">
        <v>89.803202365423004</v>
      </c>
      <c r="CM62">
        <v>90.196903384122805</v>
      </c>
      <c r="CN62">
        <v>89.409501346723204</v>
      </c>
      <c r="CO62">
        <v>49.0818190999533</v>
      </c>
      <c r="CQ62">
        <v>90.196903384122805</v>
      </c>
      <c r="CR62">
        <v>91.811077560791901</v>
      </c>
      <c r="CS62">
        <v>92.440999190711594</v>
      </c>
      <c r="CT62">
        <v>49.695566127216303</v>
      </c>
      <c r="DF62">
        <v>89.550068970404496</v>
      </c>
      <c r="DG62">
        <v>90.009305410607197</v>
      </c>
      <c r="DH62">
        <v>89.902323007945796</v>
      </c>
      <c r="DL62">
        <v>89.555363220065701</v>
      </c>
      <c r="DM62">
        <v>89.979142976224196</v>
      </c>
      <c r="DN62">
        <v>90.282937915010805</v>
      </c>
      <c r="DP62">
        <v>89.508692225678203</v>
      </c>
      <c r="DQ62">
        <v>89.795317584924007</v>
      </c>
      <c r="DR62">
        <v>90.100302354892506</v>
      </c>
      <c r="EC62">
        <v>227.02799544918699</v>
      </c>
      <c r="ED62">
        <v>228.35212303450899</v>
      </c>
      <c r="EE62">
        <v>229.18695246655099</v>
      </c>
      <c r="EF62">
        <v>124.306104796133</v>
      </c>
      <c r="EH62">
        <v>228.524406154948</v>
      </c>
      <c r="EI62">
        <v>227.54316277770101</v>
      </c>
      <c r="EJ62">
        <v>227.567042106331</v>
      </c>
      <c r="EK62">
        <v>126.53663964408</v>
      </c>
      <c r="ES62">
        <v>230.17575958273599</v>
      </c>
      <c r="ET62">
        <v>228.97209136427099</v>
      </c>
      <c r="EU62">
        <v>229.50493160639701</v>
      </c>
      <c r="EY62">
        <v>229.97662234135001</v>
      </c>
      <c r="EZ62">
        <v>229.585979099322</v>
      </c>
      <c r="FA62">
        <v>229.21138338664099</v>
      </c>
      <c r="FP62">
        <v>229.951196985846</v>
      </c>
      <c r="FQ62">
        <v>229.40217522467501</v>
      </c>
      <c r="FR62">
        <v>229.670571287613</v>
      </c>
      <c r="FZ62">
        <v>229.59591274274399</v>
      </c>
      <c r="GA62">
        <v>230.28072074985499</v>
      </c>
      <c r="GB62">
        <v>230.29767274509501</v>
      </c>
      <c r="GC62">
        <v>126.906272824092</v>
      </c>
      <c r="GF62">
        <v>229.49879574692599</v>
      </c>
      <c r="GG62">
        <v>230.17187931504901</v>
      </c>
      <c r="GH62">
        <v>228.962652813067</v>
      </c>
      <c r="GI62">
        <v>126.850867222269</v>
      </c>
      <c r="GK62">
        <v>229.788961663854</v>
      </c>
      <c r="GL62">
        <v>229.649679009675</v>
      </c>
      <c r="GM62">
        <v>229.91747490768901</v>
      </c>
      <c r="GN62">
        <v>126.565706410465</v>
      </c>
      <c r="GQ62">
        <v>90.581433130049803</v>
      </c>
      <c r="GR62">
        <v>90.566312425046505</v>
      </c>
      <c r="GS62">
        <v>90.672547504303793</v>
      </c>
      <c r="GT62">
        <v>49.884366607634803</v>
      </c>
      <c r="GV62">
        <v>2289</v>
      </c>
    </row>
    <row r="63" spans="2:204" x14ac:dyDescent="0.35">
      <c r="B63">
        <v>115.74825316714499</v>
      </c>
      <c r="C63">
        <v>114.594015065051</v>
      </c>
      <c r="D63">
        <v>114.561822254928</v>
      </c>
      <c r="E63">
        <v>49.635916118432</v>
      </c>
      <c r="H63">
        <v>113.845834552318</v>
      </c>
      <c r="I63">
        <v>113.93096498333099</v>
      </c>
      <c r="J63">
        <v>112.63590375427999</v>
      </c>
      <c r="K63">
        <v>48.955177495072</v>
      </c>
      <c r="N63">
        <v>114.702490389413</v>
      </c>
      <c r="O63">
        <v>113.403954380808</v>
      </c>
      <c r="P63">
        <v>115.339898924088</v>
      </c>
      <c r="Q63">
        <v>48.7140492989897</v>
      </c>
      <c r="AH63">
        <v>61</v>
      </c>
      <c r="AI63">
        <v>114.52762633976999</v>
      </c>
      <c r="AJ63">
        <v>114.52762633976999</v>
      </c>
      <c r="AK63">
        <v>115.15754796968901</v>
      </c>
      <c r="AL63">
        <v>49.187700666945098</v>
      </c>
      <c r="AN63">
        <v>114.21266552481001</v>
      </c>
      <c r="AO63">
        <v>113.54337379302</v>
      </c>
      <c r="AP63">
        <v>113.22841297806001</v>
      </c>
      <c r="AQ63">
        <v>48.766523433504503</v>
      </c>
      <c r="AS63">
        <v>115.826839701479</v>
      </c>
      <c r="AT63">
        <v>114.52762633976999</v>
      </c>
      <c r="AU63">
        <v>114.52762633976999</v>
      </c>
      <c r="AV63">
        <v>49.401755583310901</v>
      </c>
      <c r="AZ63">
        <v>142.55913887119499</v>
      </c>
      <c r="BA63">
        <v>140.59063377769601</v>
      </c>
      <c r="BB63">
        <v>140.59063377769601</v>
      </c>
      <c r="BC63">
        <v>50.876144982546599</v>
      </c>
      <c r="BE63">
        <v>140.59063377769601</v>
      </c>
      <c r="BF63">
        <v>138.18905756362699</v>
      </c>
      <c r="BG63">
        <v>139.60638123094699</v>
      </c>
      <c r="BH63">
        <v>49.6146465108502</v>
      </c>
      <c r="BP63">
        <v>61</v>
      </c>
      <c r="BQ63">
        <v>141.53551622257501</v>
      </c>
      <c r="BR63">
        <v>50.5179781340292</v>
      </c>
      <c r="BS63">
        <v>141.53551622257501</v>
      </c>
      <c r="BT63">
        <v>141.53551622257501</v>
      </c>
      <c r="BV63">
        <v>139.13394000850701</v>
      </c>
      <c r="BW63">
        <v>49.226435003328497</v>
      </c>
      <c r="BX63">
        <v>139.60638123094699</v>
      </c>
      <c r="BY63">
        <v>140.59063377769601</v>
      </c>
      <c r="CA63">
        <v>139.60638123094699</v>
      </c>
      <c r="CB63">
        <v>50.042306483016297</v>
      </c>
      <c r="CC63">
        <v>141.53551622257501</v>
      </c>
      <c r="CD63">
        <v>141.53551622257501</v>
      </c>
      <c r="CG63">
        <v>91.4173765420921</v>
      </c>
      <c r="CH63">
        <v>90.393753893472706</v>
      </c>
      <c r="CI63">
        <v>90.984305421522393</v>
      </c>
      <c r="CJ63">
        <v>49.5764029045096</v>
      </c>
      <c r="CL63">
        <v>89.606351856073104</v>
      </c>
      <c r="CM63">
        <v>90.000052874772905</v>
      </c>
      <c r="CN63">
        <v>89.803202365423004</v>
      </c>
      <c r="CO63">
        <v>48.973819138067498</v>
      </c>
      <c r="CQ63">
        <v>90.196903384122805</v>
      </c>
      <c r="CR63">
        <v>91.811077560791901</v>
      </c>
      <c r="CS63">
        <v>93.503991941201093</v>
      </c>
      <c r="CT63">
        <v>49.712541774771502</v>
      </c>
      <c r="DF63">
        <v>89.500084827570703</v>
      </c>
      <c r="DG63">
        <v>89.873113590405197</v>
      </c>
      <c r="DH63">
        <v>90.212625604729794</v>
      </c>
      <c r="DL63">
        <v>89.565925425062801</v>
      </c>
      <c r="DM63">
        <v>89.890699991303904</v>
      </c>
      <c r="DN63">
        <v>89.976716942667693</v>
      </c>
      <c r="DP63">
        <v>89.518028446254704</v>
      </c>
      <c r="DQ63">
        <v>90.015668179172295</v>
      </c>
      <c r="DR63">
        <v>90.462508489890595</v>
      </c>
      <c r="EC63">
        <v>227.06084851680399</v>
      </c>
      <c r="ED63">
        <v>229.11165726491001</v>
      </c>
      <c r="EE63">
        <v>228.49928471205399</v>
      </c>
      <c r="EF63">
        <v>124.722267038719</v>
      </c>
      <c r="EH63">
        <v>228.81148866461299</v>
      </c>
      <c r="EI63">
        <v>224.89744328795899</v>
      </c>
      <c r="EJ63">
        <v>227.48528477757301</v>
      </c>
      <c r="EK63">
        <v>124.961256555155</v>
      </c>
      <c r="ES63">
        <v>230.02010763488499</v>
      </c>
      <c r="ET63">
        <v>228.772017611449</v>
      </c>
      <c r="EU63">
        <v>229.24311540299601</v>
      </c>
      <c r="EY63">
        <v>229.94695592136799</v>
      </c>
      <c r="EZ63">
        <v>229.293575438066</v>
      </c>
      <c r="FA63">
        <v>228.594127100626</v>
      </c>
      <c r="FP63">
        <v>229.921200319506</v>
      </c>
      <c r="FQ63">
        <v>229.058708114056</v>
      </c>
      <c r="FR63">
        <v>229.13789436657601</v>
      </c>
      <c r="FZ63">
        <v>229.84576737465201</v>
      </c>
      <c r="GA63">
        <v>230.409587817252</v>
      </c>
      <c r="GB63">
        <v>229.61225806308599</v>
      </c>
      <c r="GC63">
        <v>126.95722497568801</v>
      </c>
      <c r="GF63">
        <v>229.43386828101501</v>
      </c>
      <c r="GG63">
        <v>230.046044562558</v>
      </c>
      <c r="GH63">
        <v>228.20836255088801</v>
      </c>
      <c r="GI63">
        <v>126.78533324671</v>
      </c>
      <c r="GK63">
        <v>229.88825616773801</v>
      </c>
      <c r="GL63">
        <v>230.287738065909</v>
      </c>
      <c r="GM63">
        <v>230.118421861212</v>
      </c>
      <c r="GN63">
        <v>126.85802750233699</v>
      </c>
      <c r="GQ63">
        <v>90.426027788654594</v>
      </c>
      <c r="GR63">
        <v>90.600175396266195</v>
      </c>
      <c r="GS63">
        <v>90.708355054639597</v>
      </c>
      <c r="GT63">
        <v>49.896247795354498</v>
      </c>
      <c r="GV63">
        <v>2289</v>
      </c>
    </row>
    <row r="64" spans="2:204" x14ac:dyDescent="0.35">
      <c r="B64">
        <v>115.45169649022399</v>
      </c>
      <c r="C64">
        <v>114.482565158342</v>
      </c>
      <c r="D64">
        <v>114.62571483618601</v>
      </c>
      <c r="E64">
        <v>49.592156177165798</v>
      </c>
      <c r="H64">
        <v>113.31979385759099</v>
      </c>
      <c r="I64">
        <v>113.587204628211</v>
      </c>
      <c r="J64">
        <v>113.34245335380901</v>
      </c>
      <c r="K64">
        <v>48.800831563310098</v>
      </c>
      <c r="N64">
        <v>114.478523454054</v>
      </c>
      <c r="O64">
        <v>113.923851365701</v>
      </c>
      <c r="P64">
        <v>114.917807567189</v>
      </c>
      <c r="Q64">
        <v>48.937092829166801</v>
      </c>
      <c r="AH64">
        <v>62</v>
      </c>
      <c r="AI64">
        <v>114.52762633976999</v>
      </c>
      <c r="AJ64">
        <v>114.842587154729</v>
      </c>
      <c r="AK64">
        <v>115.47250878464899</v>
      </c>
      <c r="AL64">
        <v>49.310239014084203</v>
      </c>
      <c r="AN64">
        <v>114.842587154729</v>
      </c>
      <c r="AO64">
        <v>114.21266552481001</v>
      </c>
      <c r="AP64">
        <v>114.842587154729</v>
      </c>
      <c r="AQ64">
        <v>49.065742900812701</v>
      </c>
      <c r="AS64">
        <v>115.826839701479</v>
      </c>
      <c r="AT64">
        <v>114.842587154729</v>
      </c>
      <c r="AU64">
        <v>114.842587154729</v>
      </c>
      <c r="AV64">
        <v>49.545416818390997</v>
      </c>
      <c r="AZ64">
        <v>142.55913887119499</v>
      </c>
      <c r="BA64">
        <v>140.59063377769601</v>
      </c>
      <c r="BB64">
        <v>140.59063377769601</v>
      </c>
      <c r="BC64">
        <v>50.868145225890899</v>
      </c>
      <c r="BE64">
        <v>140.07882245338601</v>
      </c>
      <c r="BF64">
        <v>137.71661634118701</v>
      </c>
      <c r="BG64">
        <v>139.60638123094699</v>
      </c>
      <c r="BH64">
        <v>49.445825380044802</v>
      </c>
      <c r="BP64">
        <v>62</v>
      </c>
      <c r="BQ64">
        <v>141.53551622257501</v>
      </c>
      <c r="BR64">
        <v>50.522149617353399</v>
      </c>
      <c r="BS64">
        <v>141.53551622257501</v>
      </c>
      <c r="BT64">
        <v>141.53551622257501</v>
      </c>
      <c r="BV64">
        <v>139.13394000850701</v>
      </c>
      <c r="BW64">
        <v>49.056409980528002</v>
      </c>
      <c r="BX64">
        <v>139.13394000850701</v>
      </c>
      <c r="BY64">
        <v>140.59063377769601</v>
      </c>
      <c r="CA64">
        <v>139.60638123094699</v>
      </c>
      <c r="CB64">
        <v>50.038474374606601</v>
      </c>
      <c r="CC64">
        <v>141.53551622257501</v>
      </c>
      <c r="CD64">
        <v>141.53551622257501</v>
      </c>
      <c r="CG64">
        <v>90.984305421522393</v>
      </c>
      <c r="CH64">
        <v>90.196903384122805</v>
      </c>
      <c r="CI64">
        <v>90.984305421522393</v>
      </c>
      <c r="CJ64">
        <v>49.478557209464903</v>
      </c>
      <c r="CL64">
        <v>89.803202365423004</v>
      </c>
      <c r="CM64">
        <v>89.803202365423004</v>
      </c>
      <c r="CN64">
        <v>90.196903384122805</v>
      </c>
      <c r="CO64">
        <v>48.8731442776918</v>
      </c>
      <c r="CQ64">
        <v>90.196903384122805</v>
      </c>
      <c r="CR64">
        <v>92.007928070141801</v>
      </c>
      <c r="CS64">
        <v>92.440999190711594</v>
      </c>
      <c r="CT64">
        <v>49.805941545678103</v>
      </c>
      <c r="DF64">
        <v>89.462193365519198</v>
      </c>
      <c r="DG64">
        <v>90.000512643999699</v>
      </c>
      <c r="DH64">
        <v>90.184388026051295</v>
      </c>
      <c r="DL64">
        <v>89.455099693566297</v>
      </c>
      <c r="DM64">
        <v>90.162707673994305</v>
      </c>
      <c r="DN64">
        <v>89.661990732136204</v>
      </c>
      <c r="DP64">
        <v>89.446293324596198</v>
      </c>
      <c r="DQ64">
        <v>90.098231036758307</v>
      </c>
      <c r="DR64">
        <v>90.381693478050394</v>
      </c>
      <c r="EC64">
        <v>227.31944548516799</v>
      </c>
      <c r="ED64">
        <v>229.379260129664</v>
      </c>
      <c r="EE64">
        <v>229.57693032433201</v>
      </c>
      <c r="EF64">
        <v>124.875375628589</v>
      </c>
      <c r="EH64">
        <v>228.56148271755899</v>
      </c>
      <c r="EI64">
        <v>225.41971399847</v>
      </c>
      <c r="EJ64">
        <v>227.377498394523</v>
      </c>
      <c r="EK64">
        <v>125.29645451060701</v>
      </c>
      <c r="ES64">
        <v>229.94124303702901</v>
      </c>
      <c r="ET64">
        <v>228.54751085542301</v>
      </c>
      <c r="EU64">
        <v>229.381688467918</v>
      </c>
      <c r="EY64">
        <v>230.13602185361799</v>
      </c>
      <c r="EZ64">
        <v>228.320291904995</v>
      </c>
      <c r="FA64">
        <v>229.71621663631001</v>
      </c>
      <c r="FP64">
        <v>230.015541045633</v>
      </c>
      <c r="FQ64">
        <v>228.88037914318801</v>
      </c>
      <c r="FR64">
        <v>229.12016643231999</v>
      </c>
      <c r="FZ64">
        <v>229.51974060011199</v>
      </c>
      <c r="GA64">
        <v>230.49038656783199</v>
      </c>
      <c r="GB64">
        <v>229.222123453422</v>
      </c>
      <c r="GC64">
        <v>127.045544849546</v>
      </c>
      <c r="GF64">
        <v>229.48112329837701</v>
      </c>
      <c r="GG64">
        <v>229.31168391162601</v>
      </c>
      <c r="GH64">
        <v>229.18185149114899</v>
      </c>
      <c r="GI64">
        <v>126.39344987641999</v>
      </c>
      <c r="GK64">
        <v>229.78815427510301</v>
      </c>
      <c r="GL64">
        <v>230.280140123508</v>
      </c>
      <c r="GM64">
        <v>230.304036492367</v>
      </c>
      <c r="GN64">
        <v>126.852768384002</v>
      </c>
      <c r="GQ64">
        <v>90.538912939386293</v>
      </c>
      <c r="GR64">
        <v>90.552088234755502</v>
      </c>
      <c r="GS64">
        <v>90.545588485821597</v>
      </c>
      <c r="GT64">
        <v>49.906362618888899</v>
      </c>
      <c r="GV64">
        <v>2288</v>
      </c>
    </row>
    <row r="65" spans="2:204" x14ac:dyDescent="0.35">
      <c r="B65">
        <v>115.563218069513</v>
      </c>
      <c r="C65">
        <v>114.35876060722499</v>
      </c>
      <c r="D65">
        <v>114.357236071054</v>
      </c>
      <c r="E65">
        <v>49.519079794808697</v>
      </c>
      <c r="H65">
        <v>113.52313174616501</v>
      </c>
      <c r="I65">
        <v>112.943354152575</v>
      </c>
      <c r="J65">
        <v>113.389256505528</v>
      </c>
      <c r="K65">
        <v>48.525419427958603</v>
      </c>
      <c r="N65">
        <v>114.43558003222201</v>
      </c>
      <c r="O65">
        <v>113.31390844512499</v>
      </c>
      <c r="P65">
        <v>114.64494088279901</v>
      </c>
      <c r="Q65">
        <v>48.673953841145902</v>
      </c>
      <c r="AH65">
        <v>63</v>
      </c>
      <c r="AI65">
        <v>114.52762633976999</v>
      </c>
      <c r="AJ65">
        <v>114.842587154729</v>
      </c>
      <c r="AK65">
        <v>115.47250878464899</v>
      </c>
      <c r="AL65">
        <v>49.3296449788442</v>
      </c>
      <c r="AN65">
        <v>114.842587154729</v>
      </c>
      <c r="AO65">
        <v>113.85833460798</v>
      </c>
      <c r="AP65">
        <v>114.21266552481001</v>
      </c>
      <c r="AQ65">
        <v>48.912293848802001</v>
      </c>
      <c r="AS65">
        <v>115.826839701479</v>
      </c>
      <c r="AT65">
        <v>114.842587154729</v>
      </c>
      <c r="AU65">
        <v>114.842587154729</v>
      </c>
      <c r="AV65">
        <v>49.556871462548699</v>
      </c>
      <c r="AZ65">
        <v>142.55913887119499</v>
      </c>
      <c r="BA65">
        <v>140.59063377769601</v>
      </c>
      <c r="BB65">
        <v>140.59063377769601</v>
      </c>
      <c r="BC65">
        <v>50.915066053801297</v>
      </c>
      <c r="BE65">
        <v>139.60638123094699</v>
      </c>
      <c r="BF65">
        <v>139.60638123094699</v>
      </c>
      <c r="BG65">
        <v>139.60638123094699</v>
      </c>
      <c r="BH65">
        <v>49.253028969160901</v>
      </c>
      <c r="BP65">
        <v>63</v>
      </c>
      <c r="BQ65">
        <v>141.53551622257501</v>
      </c>
      <c r="BR65">
        <v>50.520763836452502</v>
      </c>
      <c r="BS65">
        <v>141.53551622257501</v>
      </c>
      <c r="BT65">
        <v>141.53551622257501</v>
      </c>
      <c r="BV65">
        <v>139.13394000850701</v>
      </c>
      <c r="BW65">
        <v>49.074601341296798</v>
      </c>
      <c r="BX65">
        <v>139.13394000850701</v>
      </c>
      <c r="BY65">
        <v>139.60638123094699</v>
      </c>
      <c r="CA65">
        <v>139.60638123094699</v>
      </c>
      <c r="CB65">
        <v>50.040934842736803</v>
      </c>
      <c r="CC65">
        <v>141.53551622257501</v>
      </c>
      <c r="CD65">
        <v>141.53551622257501</v>
      </c>
      <c r="CG65">
        <v>90.984305421522393</v>
      </c>
      <c r="CH65">
        <v>90.590604402822606</v>
      </c>
      <c r="CI65">
        <v>90.984305421522393</v>
      </c>
      <c r="CJ65">
        <v>49.703341932353702</v>
      </c>
      <c r="CL65">
        <v>89.606351856073104</v>
      </c>
      <c r="CM65">
        <v>90.000052874772905</v>
      </c>
      <c r="CN65">
        <v>90.393753893472706</v>
      </c>
      <c r="CO65">
        <v>48.977745550065201</v>
      </c>
      <c r="CQ65">
        <v>90.196903384122805</v>
      </c>
      <c r="CR65">
        <v>91.811077560791901</v>
      </c>
      <c r="CS65">
        <v>92.440999190711594</v>
      </c>
      <c r="CT65">
        <v>49.692215026762398</v>
      </c>
      <c r="DF65">
        <v>89.649302610643502</v>
      </c>
      <c r="DG65">
        <v>89.868704778093502</v>
      </c>
      <c r="DH65">
        <v>89.937508169923703</v>
      </c>
      <c r="DL65">
        <v>89.640332444185802</v>
      </c>
      <c r="DM65">
        <v>89.863357924801903</v>
      </c>
      <c r="DN65">
        <v>90.188867837014996</v>
      </c>
      <c r="DP65">
        <v>89.519139605095305</v>
      </c>
      <c r="DQ65">
        <v>90.047864399899694</v>
      </c>
      <c r="DR65">
        <v>90.268308280586595</v>
      </c>
      <c r="EC65">
        <v>227.20998313612699</v>
      </c>
      <c r="ED65">
        <v>228.38662818733499</v>
      </c>
      <c r="EE65">
        <v>229.10579353398401</v>
      </c>
      <c r="EF65">
        <v>124.34131688769099</v>
      </c>
      <c r="EH65">
        <v>228.62041489929001</v>
      </c>
      <c r="EI65">
        <v>228.00018524803099</v>
      </c>
      <c r="EJ65">
        <v>228.432006421484</v>
      </c>
      <c r="EK65">
        <v>126.733750522672</v>
      </c>
      <c r="ES65">
        <v>230.087932236271</v>
      </c>
      <c r="ET65">
        <v>228.66465110723601</v>
      </c>
      <c r="EU65">
        <v>230.158148492072</v>
      </c>
      <c r="EY65">
        <v>230.03418560129299</v>
      </c>
      <c r="EZ65">
        <v>228.84449389422099</v>
      </c>
      <c r="FA65">
        <v>229.78747734225001</v>
      </c>
      <c r="FP65">
        <v>229.83521512605699</v>
      </c>
      <c r="FQ65">
        <v>228.117450604863</v>
      </c>
      <c r="FR65">
        <v>229.686757718677</v>
      </c>
      <c r="FZ65">
        <v>229.65301116219101</v>
      </c>
      <c r="GA65">
        <v>230.54335291560199</v>
      </c>
      <c r="GB65">
        <v>229.41374654626799</v>
      </c>
      <c r="GC65">
        <v>127.076413477876</v>
      </c>
      <c r="GF65">
        <v>229.424025015848</v>
      </c>
      <c r="GG65">
        <v>229.839308209341</v>
      </c>
      <c r="GH65">
        <v>229.37320091883601</v>
      </c>
      <c r="GI65">
        <v>126.693056290016</v>
      </c>
      <c r="GK65">
        <v>229.740395527467</v>
      </c>
      <c r="GL65">
        <v>230.13767011131799</v>
      </c>
      <c r="GM65">
        <v>229.29817446870101</v>
      </c>
      <c r="GN65">
        <v>126.832872458456</v>
      </c>
      <c r="GQ65">
        <v>90.571299204126703</v>
      </c>
      <c r="GR65">
        <v>90.651807068997897</v>
      </c>
      <c r="GS65">
        <v>90.541894853108104</v>
      </c>
      <c r="GT65">
        <v>49.974909457322497</v>
      </c>
      <c r="GV65">
        <v>2288</v>
      </c>
    </row>
    <row r="66" spans="2:204" x14ac:dyDescent="0.35">
      <c r="B66">
        <v>115.50525651678301</v>
      </c>
      <c r="C66">
        <v>114.735409046081</v>
      </c>
      <c r="D66">
        <v>115.073062259327</v>
      </c>
      <c r="E66">
        <v>49.693866608221903</v>
      </c>
      <c r="H66">
        <v>114.16613101119501</v>
      </c>
      <c r="I66">
        <v>113.476522341622</v>
      </c>
      <c r="J66">
        <v>112.77909378600199</v>
      </c>
      <c r="K66">
        <v>48.750312191226797</v>
      </c>
      <c r="N66">
        <v>114.63202405848</v>
      </c>
      <c r="O66">
        <v>113.483837299538</v>
      </c>
      <c r="P66">
        <v>115.11832905067899</v>
      </c>
      <c r="Q66">
        <v>48.762785935973298</v>
      </c>
      <c r="AH66">
        <v>64</v>
      </c>
      <c r="AI66">
        <v>114.52762633976999</v>
      </c>
      <c r="AJ66">
        <v>114.52762633976999</v>
      </c>
      <c r="AK66">
        <v>115.47250878464899</v>
      </c>
      <c r="AL66">
        <v>49.2084569987733</v>
      </c>
      <c r="AN66">
        <v>114.842587154729</v>
      </c>
      <c r="AO66">
        <v>114.21266552481001</v>
      </c>
      <c r="AP66">
        <v>113.85833460798</v>
      </c>
      <c r="AQ66">
        <v>49.059421299614698</v>
      </c>
      <c r="AS66">
        <v>115.826839701479</v>
      </c>
      <c r="AT66">
        <v>114.842587154729</v>
      </c>
      <c r="AU66">
        <v>114.52762633976999</v>
      </c>
      <c r="AV66">
        <v>49.563197332811399</v>
      </c>
      <c r="AZ66">
        <v>142.55913887119499</v>
      </c>
      <c r="BA66">
        <v>140.59063377769601</v>
      </c>
      <c r="BB66">
        <v>140.59063377769601</v>
      </c>
      <c r="BC66">
        <v>50.911946860850001</v>
      </c>
      <c r="BE66">
        <v>140.59063377769601</v>
      </c>
      <c r="BF66">
        <v>139.13394000850701</v>
      </c>
      <c r="BG66">
        <v>139.13394000850701</v>
      </c>
      <c r="BH66">
        <v>49.623027421827302</v>
      </c>
      <c r="BP66">
        <v>64</v>
      </c>
      <c r="BQ66">
        <v>141.53551622257501</v>
      </c>
      <c r="BR66">
        <v>50.513321156035602</v>
      </c>
      <c r="BS66">
        <v>141.53551622257501</v>
      </c>
      <c r="BT66">
        <v>141.53551622257501</v>
      </c>
      <c r="BV66">
        <v>139.13394000850701</v>
      </c>
      <c r="BW66">
        <v>49.207716942761898</v>
      </c>
      <c r="BX66">
        <v>139.60638123094699</v>
      </c>
      <c r="BY66">
        <v>140.59063377769601</v>
      </c>
      <c r="CA66">
        <v>139.60638123094699</v>
      </c>
      <c r="CB66">
        <v>50.041712576915899</v>
      </c>
      <c r="CC66">
        <v>141.53551622257501</v>
      </c>
      <c r="CD66">
        <v>141.53551622257501</v>
      </c>
      <c r="CG66">
        <v>90.984305421522393</v>
      </c>
      <c r="CH66">
        <v>90.196903384122805</v>
      </c>
      <c r="CI66">
        <v>90.984305421522393</v>
      </c>
      <c r="CJ66">
        <v>49.496450945881001</v>
      </c>
      <c r="CL66">
        <v>89.606351856073104</v>
      </c>
      <c r="CM66">
        <v>90.196903384122805</v>
      </c>
      <c r="CN66">
        <v>89.606351856073104</v>
      </c>
      <c r="CO66">
        <v>49.066205260455099</v>
      </c>
      <c r="CQ66">
        <v>90.196903384122805</v>
      </c>
      <c r="CR66">
        <v>91.811077560791901</v>
      </c>
      <c r="CS66">
        <v>93.307141431851093</v>
      </c>
      <c r="CT66">
        <v>49.700311481143899</v>
      </c>
      <c r="DF66">
        <v>89.506667608657807</v>
      </c>
      <c r="DG66">
        <v>90.062114896233297</v>
      </c>
      <c r="DH66">
        <v>90.048653455748294</v>
      </c>
      <c r="DL66">
        <v>89.631686167187695</v>
      </c>
      <c r="DM66">
        <v>90.0707219879653</v>
      </c>
      <c r="DN66">
        <v>90.117321938889901</v>
      </c>
      <c r="DP66">
        <v>89.524661437981095</v>
      </c>
      <c r="DQ66">
        <v>89.954099775204298</v>
      </c>
      <c r="DR66">
        <v>90.554360129790794</v>
      </c>
      <c r="EC66">
        <v>227.34440182392001</v>
      </c>
      <c r="ED66">
        <v>228.470128850751</v>
      </c>
      <c r="EE66">
        <v>228.71527285396499</v>
      </c>
      <c r="EF66">
        <v>124.377479592881</v>
      </c>
      <c r="EH66">
        <v>228.339232441652</v>
      </c>
      <c r="EI66">
        <v>226.666079448787</v>
      </c>
      <c r="EJ66">
        <v>227.705013490634</v>
      </c>
      <c r="EK66">
        <v>125.999224032616</v>
      </c>
      <c r="ES66">
        <v>230.14852554284101</v>
      </c>
      <c r="ET66">
        <v>228.31188668768701</v>
      </c>
      <c r="EU66">
        <v>228.63730409277099</v>
      </c>
      <c r="EY66">
        <v>230.14743284777299</v>
      </c>
      <c r="EZ66">
        <v>228.83603745184899</v>
      </c>
      <c r="FA66">
        <v>228.63957488538</v>
      </c>
      <c r="FP66">
        <v>230.062104919034</v>
      </c>
      <c r="FQ66">
        <v>228.84340950661601</v>
      </c>
      <c r="FR66">
        <v>230.69509292464099</v>
      </c>
      <c r="FZ66">
        <v>229.80922001611</v>
      </c>
      <c r="GA66">
        <v>230.00255930775299</v>
      </c>
      <c r="GB66">
        <v>229.56853403325999</v>
      </c>
      <c r="GC66">
        <v>126.75101122834501</v>
      </c>
      <c r="GF66">
        <v>229.19364931519499</v>
      </c>
      <c r="GG66">
        <v>230.20194445274399</v>
      </c>
      <c r="GH66">
        <v>229.041959738618</v>
      </c>
      <c r="GI66">
        <v>126.85627426946</v>
      </c>
      <c r="GK66">
        <v>229.59398861623001</v>
      </c>
      <c r="GL66">
        <v>230.27045831322701</v>
      </c>
      <c r="GM66">
        <v>229.93737286810199</v>
      </c>
      <c r="GN66">
        <v>126.887197087103</v>
      </c>
      <c r="GQ66">
        <v>90.556055313655804</v>
      </c>
      <c r="GR66">
        <v>90.443030278060107</v>
      </c>
      <c r="GS66">
        <v>90.935870177440506</v>
      </c>
      <c r="GT66">
        <v>49.847031124702198</v>
      </c>
      <c r="GV66">
        <v>2288</v>
      </c>
    </row>
    <row r="67" spans="2:204" x14ac:dyDescent="0.35">
      <c r="B67">
        <v>115.66707943503199</v>
      </c>
      <c r="C67">
        <v>114.80543519486901</v>
      </c>
      <c r="D67">
        <v>114.25271576721001</v>
      </c>
      <c r="E67">
        <v>49.757734571783502</v>
      </c>
      <c r="H67">
        <v>113.800011860697</v>
      </c>
      <c r="I67">
        <v>113.087899624721</v>
      </c>
      <c r="J67">
        <v>112.842840425156</v>
      </c>
      <c r="K67">
        <v>48.596508544346698</v>
      </c>
      <c r="N67">
        <v>114.792612855336</v>
      </c>
      <c r="O67">
        <v>113.19044570397099</v>
      </c>
      <c r="P67">
        <v>115.065740071224</v>
      </c>
      <c r="Q67">
        <v>48.628655612858402</v>
      </c>
      <c r="AH67">
        <v>65</v>
      </c>
      <c r="AI67">
        <v>114.842587154729</v>
      </c>
      <c r="AJ67">
        <v>114.842587154729</v>
      </c>
      <c r="AK67">
        <v>115.47250878464899</v>
      </c>
      <c r="AL67">
        <v>49.332624333701901</v>
      </c>
      <c r="AN67">
        <v>114.52762633976999</v>
      </c>
      <c r="AO67">
        <v>113.85833460798</v>
      </c>
      <c r="AP67">
        <v>113.85833460798</v>
      </c>
      <c r="AQ67">
        <v>48.9142580066869</v>
      </c>
      <c r="AS67">
        <v>115.826839701479</v>
      </c>
      <c r="AT67">
        <v>114.842587154729</v>
      </c>
      <c r="AU67">
        <v>114.842587154729</v>
      </c>
      <c r="AV67">
        <v>49.539672285661503</v>
      </c>
      <c r="AZ67">
        <v>142.55913887119499</v>
      </c>
      <c r="BA67">
        <v>140.59063377769601</v>
      </c>
      <c r="BB67">
        <v>140.59063377769601</v>
      </c>
      <c r="BC67">
        <v>50.877616747866099</v>
      </c>
      <c r="BE67">
        <v>140.59063377769601</v>
      </c>
      <c r="BF67">
        <v>139.60638123094699</v>
      </c>
      <c r="BG67">
        <v>139.60638123094699</v>
      </c>
      <c r="BH67">
        <v>49.644246577440803</v>
      </c>
      <c r="BP67">
        <v>65</v>
      </c>
      <c r="BQ67">
        <v>141.53551622257501</v>
      </c>
      <c r="BR67">
        <v>50.513707666354897</v>
      </c>
      <c r="BS67">
        <v>141.53551622257501</v>
      </c>
      <c r="BT67">
        <v>141.53551622257501</v>
      </c>
      <c r="BV67">
        <v>139.13394000850701</v>
      </c>
      <c r="BW67">
        <v>49.387820417169998</v>
      </c>
      <c r="BX67">
        <v>140.07882245338601</v>
      </c>
      <c r="BY67">
        <v>140.59063377769601</v>
      </c>
      <c r="CA67">
        <v>139.60638123094699</v>
      </c>
      <c r="CB67">
        <v>50.040039270045803</v>
      </c>
      <c r="CC67">
        <v>141.53551622257501</v>
      </c>
      <c r="CD67">
        <v>141.53551622257501</v>
      </c>
      <c r="CG67">
        <v>91.4173765420921</v>
      </c>
      <c r="CH67">
        <v>90.196903384122805</v>
      </c>
      <c r="CI67">
        <v>90.984305421522393</v>
      </c>
      <c r="CJ67">
        <v>49.4675872706717</v>
      </c>
      <c r="CL67">
        <v>89.606351856073104</v>
      </c>
      <c r="CM67">
        <v>90.000052874772905</v>
      </c>
      <c r="CN67">
        <v>89.803202365423004</v>
      </c>
      <c r="CO67">
        <v>48.965477760518098</v>
      </c>
      <c r="CQ67">
        <v>90.196903384122805</v>
      </c>
      <c r="CR67">
        <v>91.614227051442001</v>
      </c>
      <c r="CS67">
        <v>92.440999190711594</v>
      </c>
      <c r="CT67">
        <v>49.596630082090002</v>
      </c>
      <c r="DF67">
        <v>89.504284370951595</v>
      </c>
      <c r="DG67">
        <v>89.800290729907701</v>
      </c>
      <c r="DH67">
        <v>90.391406193474296</v>
      </c>
      <c r="DL67">
        <v>89.481561694316497</v>
      </c>
      <c r="DM67">
        <v>89.984269507543502</v>
      </c>
      <c r="DN67">
        <v>89.971937219903197</v>
      </c>
      <c r="DP67">
        <v>89.703135500263997</v>
      </c>
      <c r="DQ67">
        <v>90.221371081112594</v>
      </c>
      <c r="DR67">
        <v>90.076962349902402</v>
      </c>
      <c r="EC67">
        <v>227.294298657605</v>
      </c>
      <c r="ED67">
        <v>228.012287389867</v>
      </c>
      <c r="EE67">
        <v>229.30877262604699</v>
      </c>
      <c r="EF67">
        <v>124.133352021386</v>
      </c>
      <c r="EH67">
        <v>228.61632497455</v>
      </c>
      <c r="EI67">
        <v>227.25396101043299</v>
      </c>
      <c r="EJ67">
        <v>227.90951031439499</v>
      </c>
      <c r="EK67">
        <v>126.29907301890501</v>
      </c>
      <c r="ES67">
        <v>229.673607632591</v>
      </c>
      <c r="ET67">
        <v>228.110463796337</v>
      </c>
      <c r="EU67">
        <v>228.86546575150001</v>
      </c>
      <c r="EY67">
        <v>229.97603997896499</v>
      </c>
      <c r="EZ67">
        <v>228.405990540315</v>
      </c>
      <c r="FA67">
        <v>229.60403603058899</v>
      </c>
      <c r="FP67">
        <v>229.856259352346</v>
      </c>
      <c r="FQ67">
        <v>229.087142611498</v>
      </c>
      <c r="FR67">
        <v>228.62782327068601</v>
      </c>
      <c r="FZ67">
        <v>229.65922764505601</v>
      </c>
      <c r="GA67">
        <v>229.80120644569701</v>
      </c>
      <c r="GB67">
        <v>229.91237005222399</v>
      </c>
      <c r="GC67">
        <v>126.63075784853901</v>
      </c>
      <c r="GF67">
        <v>229.520653683521</v>
      </c>
      <c r="GG67">
        <v>230.10567099269099</v>
      </c>
      <c r="GH67">
        <v>228.97915847026999</v>
      </c>
      <c r="GI67">
        <v>126.80237836857199</v>
      </c>
      <c r="GK67">
        <v>229.94160596026401</v>
      </c>
      <c r="GL67">
        <v>230.399397864364</v>
      </c>
      <c r="GM67">
        <v>228.687296144756</v>
      </c>
      <c r="GN67">
        <v>126.94165073647299</v>
      </c>
      <c r="GQ67">
        <v>90.531359837417696</v>
      </c>
      <c r="GR67">
        <v>90.636055328839404</v>
      </c>
      <c r="GS67">
        <v>90.380833643186406</v>
      </c>
      <c r="GT67">
        <v>49.941827706843597</v>
      </c>
      <c r="GV67">
        <v>2285</v>
      </c>
    </row>
    <row r="68" spans="2:204" x14ac:dyDescent="0.35">
      <c r="B68">
        <v>115.41201189153701</v>
      </c>
      <c r="C68">
        <v>114.730205844384</v>
      </c>
      <c r="D68">
        <v>115.17456763952799</v>
      </c>
      <c r="E68">
        <v>49.674354249391598</v>
      </c>
      <c r="H68">
        <v>113.600124265974</v>
      </c>
      <c r="I68">
        <v>112.77891304834</v>
      </c>
      <c r="J68">
        <v>113.255494678966</v>
      </c>
      <c r="K68">
        <v>48.466576748500898</v>
      </c>
      <c r="N68">
        <v>114.42030925117599</v>
      </c>
      <c r="O68">
        <v>113.619759741694</v>
      </c>
      <c r="P68">
        <v>115.598338141124</v>
      </c>
      <c r="Q68">
        <v>48.806100294349903</v>
      </c>
      <c r="AH68">
        <v>66</v>
      </c>
      <c r="AI68">
        <v>114.52762633976999</v>
      </c>
      <c r="AJ68">
        <v>114.52762633976999</v>
      </c>
      <c r="AK68">
        <v>115.47250878464899</v>
      </c>
      <c r="AL68">
        <v>49.187227718553601</v>
      </c>
      <c r="AN68">
        <v>114.842587154729</v>
      </c>
      <c r="AO68">
        <v>113.85833460798</v>
      </c>
      <c r="AP68">
        <v>113.85833460798</v>
      </c>
      <c r="AQ68">
        <v>48.917363499559002</v>
      </c>
      <c r="AS68">
        <v>115.826839701479</v>
      </c>
      <c r="AT68">
        <v>114.52762633976999</v>
      </c>
      <c r="AU68">
        <v>114.21266552481001</v>
      </c>
      <c r="AV68">
        <v>49.424739349499198</v>
      </c>
      <c r="AZ68">
        <v>142.55913887119499</v>
      </c>
      <c r="BA68">
        <v>140.59063377769601</v>
      </c>
      <c r="BB68">
        <v>140.59063377769601</v>
      </c>
      <c r="BC68">
        <v>50.882164977466203</v>
      </c>
      <c r="BE68">
        <v>140.07882245338601</v>
      </c>
      <c r="BF68">
        <v>138.18905756362699</v>
      </c>
      <c r="BG68">
        <v>139.60638123094699</v>
      </c>
      <c r="BH68">
        <v>49.431424437436299</v>
      </c>
      <c r="BP68">
        <v>66</v>
      </c>
      <c r="BQ68">
        <v>141.53551622257501</v>
      </c>
      <c r="BR68">
        <v>50.552165443125901</v>
      </c>
      <c r="BS68">
        <v>141.53551622257501</v>
      </c>
      <c r="BT68">
        <v>141.53551622257501</v>
      </c>
      <c r="BV68">
        <v>139.13394000850701</v>
      </c>
      <c r="BW68">
        <v>49.222348273264402</v>
      </c>
      <c r="BX68">
        <v>139.60638123094699</v>
      </c>
      <c r="BY68">
        <v>140.59063377769601</v>
      </c>
      <c r="CA68">
        <v>139.60638123094699</v>
      </c>
      <c r="CB68">
        <v>50.032968959326801</v>
      </c>
      <c r="CC68">
        <v>141.53551622257501</v>
      </c>
      <c r="CD68">
        <v>141.53551622257501</v>
      </c>
      <c r="CG68">
        <v>91.4173765420921</v>
      </c>
      <c r="CH68">
        <v>90.196903384122805</v>
      </c>
      <c r="CI68">
        <v>90.000052874772905</v>
      </c>
      <c r="CJ68">
        <v>49.486144850590797</v>
      </c>
      <c r="CL68">
        <v>89.803202365423004</v>
      </c>
      <c r="CM68">
        <v>90.000052874772905</v>
      </c>
      <c r="CN68">
        <v>90.196903384122805</v>
      </c>
      <c r="CO68">
        <v>48.964353787618002</v>
      </c>
      <c r="CQ68">
        <v>90.393753893472706</v>
      </c>
      <c r="CR68">
        <v>91.811077560791901</v>
      </c>
      <c r="CS68">
        <v>92.244148681361693</v>
      </c>
      <c r="CT68">
        <v>49.710303631037597</v>
      </c>
      <c r="DF68">
        <v>89.480466357201095</v>
      </c>
      <c r="DG68">
        <v>89.966095531786806</v>
      </c>
      <c r="DH68">
        <v>90.337141317507999</v>
      </c>
      <c r="DL68">
        <v>89.462205586519104</v>
      </c>
      <c r="DM68">
        <v>89.932900591815695</v>
      </c>
      <c r="DN68">
        <v>89.981338798104105</v>
      </c>
      <c r="DP68">
        <v>89.595154498855706</v>
      </c>
      <c r="DQ68">
        <v>90.0092756242381</v>
      </c>
      <c r="DR68">
        <v>90.249721025047194</v>
      </c>
      <c r="EC68">
        <v>227.12093849195901</v>
      </c>
      <c r="ED68">
        <v>228.06652444359801</v>
      </c>
      <c r="EE68">
        <v>228.73176218252101</v>
      </c>
      <c r="EF68">
        <v>124.16947219353401</v>
      </c>
      <c r="EH68">
        <v>228.45338666440199</v>
      </c>
      <c r="EI68">
        <v>228.05602866268799</v>
      </c>
      <c r="EJ68">
        <v>227.19276186079699</v>
      </c>
      <c r="EK68">
        <v>126.761737888395</v>
      </c>
      <c r="ES68">
        <v>229.89729270043699</v>
      </c>
      <c r="ET68">
        <v>228.675313988488</v>
      </c>
      <c r="EU68">
        <v>228.56325490379001</v>
      </c>
      <c r="EY68">
        <v>229.98062572901301</v>
      </c>
      <c r="EZ68">
        <v>229.800361655383</v>
      </c>
      <c r="FA68">
        <v>229.29612255598499</v>
      </c>
      <c r="FP68">
        <v>229.90557739013099</v>
      </c>
      <c r="FQ68">
        <v>229.138689795548</v>
      </c>
      <c r="FR68">
        <v>229.67492723474399</v>
      </c>
      <c r="FZ68">
        <v>229.763043721218</v>
      </c>
      <c r="GA68">
        <v>229.80057491690201</v>
      </c>
      <c r="GB68">
        <v>230.63063467624801</v>
      </c>
      <c r="GC68">
        <v>126.69492481695001</v>
      </c>
      <c r="GF68">
        <v>229.31934593615401</v>
      </c>
      <c r="GG68">
        <v>229.44417438237599</v>
      </c>
      <c r="GH68">
        <v>229.499580741724</v>
      </c>
      <c r="GI68">
        <v>126.45985956603801</v>
      </c>
      <c r="GK68">
        <v>229.842794565444</v>
      </c>
      <c r="GL68">
        <v>230.15583715999199</v>
      </c>
      <c r="GM68">
        <v>230.34434037772701</v>
      </c>
      <c r="GN68">
        <v>126.83885292252</v>
      </c>
      <c r="GQ68">
        <v>90.535647037042907</v>
      </c>
      <c r="GR68">
        <v>90.5379114255838</v>
      </c>
      <c r="GS68">
        <v>90.292594702700697</v>
      </c>
      <c r="GT68">
        <v>49.873689189044597</v>
      </c>
      <c r="GV68">
        <v>2285</v>
      </c>
    </row>
    <row r="69" spans="2:204" x14ac:dyDescent="0.35">
      <c r="B69">
        <v>115.366588034336</v>
      </c>
      <c r="C69">
        <v>114.621010300912</v>
      </c>
      <c r="D69">
        <v>114.280405913485</v>
      </c>
      <c r="E69">
        <v>49.636974244671002</v>
      </c>
      <c r="H69">
        <v>113.71938453477701</v>
      </c>
      <c r="I69">
        <v>113.556177786327</v>
      </c>
      <c r="J69">
        <v>112.668026353729</v>
      </c>
      <c r="K69">
        <v>48.792973591872098</v>
      </c>
      <c r="N69">
        <v>114.392216283766</v>
      </c>
      <c r="O69">
        <v>112.90023151865201</v>
      </c>
      <c r="P69">
        <v>115.412264421758</v>
      </c>
      <c r="Q69">
        <v>48.505339212828403</v>
      </c>
      <c r="AH69">
        <v>67</v>
      </c>
      <c r="AI69">
        <v>114.52762633976999</v>
      </c>
      <c r="AJ69">
        <v>114.52762633976999</v>
      </c>
      <c r="AK69">
        <v>115.826839701479</v>
      </c>
      <c r="AL69">
        <v>49.1931166888481</v>
      </c>
      <c r="AN69">
        <v>113.22841297806001</v>
      </c>
      <c r="AO69">
        <v>114.21266552481001</v>
      </c>
      <c r="AP69">
        <v>113.22841297806001</v>
      </c>
      <c r="AQ69">
        <v>49.068915112244099</v>
      </c>
      <c r="AS69">
        <v>115.826839701479</v>
      </c>
      <c r="AT69">
        <v>114.52762633976999</v>
      </c>
      <c r="AU69">
        <v>114.842587154729</v>
      </c>
      <c r="AV69">
        <v>49.4083806748923</v>
      </c>
      <c r="AZ69">
        <v>142.55913887119499</v>
      </c>
      <c r="BA69">
        <v>140.59063377769601</v>
      </c>
      <c r="BB69">
        <v>140.59063377769601</v>
      </c>
      <c r="BC69">
        <v>50.912934367903098</v>
      </c>
      <c r="BE69">
        <v>140.07882245338601</v>
      </c>
      <c r="BF69">
        <v>138.661498786067</v>
      </c>
      <c r="BG69">
        <v>138.661498786067</v>
      </c>
      <c r="BH69">
        <v>49.457166064036201</v>
      </c>
      <c r="BP69">
        <v>67</v>
      </c>
      <c r="BQ69">
        <v>141.53551622257501</v>
      </c>
      <c r="BR69">
        <v>50.5320386252791</v>
      </c>
      <c r="BS69">
        <v>141.53551622257501</v>
      </c>
      <c r="BT69">
        <v>141.53551622257501</v>
      </c>
      <c r="BV69">
        <v>139.13394000850701</v>
      </c>
      <c r="BW69">
        <v>49.232883575113398</v>
      </c>
      <c r="BX69">
        <v>139.60638123094699</v>
      </c>
      <c r="BY69">
        <v>139.60638123094699</v>
      </c>
      <c r="CA69">
        <v>139.60638123094699</v>
      </c>
      <c r="CB69">
        <v>50.0469681745504</v>
      </c>
      <c r="CC69">
        <v>141.53551622257501</v>
      </c>
      <c r="CD69">
        <v>142.55913887119499</v>
      </c>
      <c r="CG69">
        <v>90.984305421522393</v>
      </c>
      <c r="CH69">
        <v>90.196903384122805</v>
      </c>
      <c r="CI69">
        <v>90.984305421522393</v>
      </c>
      <c r="CJ69">
        <v>49.5082048808476</v>
      </c>
      <c r="CL69">
        <v>89.606351856073104</v>
      </c>
      <c r="CM69">
        <v>90.000052874772905</v>
      </c>
      <c r="CN69">
        <v>90.590604402822606</v>
      </c>
      <c r="CO69">
        <v>48.972518326764401</v>
      </c>
      <c r="CQ69">
        <v>90.196903384122805</v>
      </c>
      <c r="CR69">
        <v>91.811077560791901</v>
      </c>
      <c r="CS69">
        <v>92.637849700061494</v>
      </c>
      <c r="CT69">
        <v>49.6916279726683</v>
      </c>
      <c r="DF69">
        <v>89.650755910664003</v>
      </c>
      <c r="DG69">
        <v>90.167901341841201</v>
      </c>
      <c r="DH69">
        <v>90.153716560568597</v>
      </c>
      <c r="DL69">
        <v>89.418562051853499</v>
      </c>
      <c r="DM69">
        <v>89.918410528513306</v>
      </c>
      <c r="DN69">
        <v>89.928563835013705</v>
      </c>
      <c r="DP69">
        <v>89.520891135100996</v>
      </c>
      <c r="DQ69">
        <v>90.006299550054493</v>
      </c>
      <c r="DR69">
        <v>90.172508586044302</v>
      </c>
      <c r="EC69">
        <v>227.10852611466501</v>
      </c>
      <c r="ED69">
        <v>227.61090759604701</v>
      </c>
      <c r="EE69">
        <v>229.08626629226799</v>
      </c>
      <c r="EF69">
        <v>123.914493661519</v>
      </c>
      <c r="EH69">
        <v>228.64559888972801</v>
      </c>
      <c r="EI69">
        <v>227.608474286892</v>
      </c>
      <c r="EJ69">
        <v>227.65223046904501</v>
      </c>
      <c r="EK69">
        <v>126.501737492968</v>
      </c>
      <c r="ES69">
        <v>230.23010335210401</v>
      </c>
      <c r="ET69">
        <v>229.02369621365401</v>
      </c>
      <c r="EU69">
        <v>229.007415721558</v>
      </c>
      <c r="EY69">
        <v>229.84591237533499</v>
      </c>
      <c r="EZ69">
        <v>229.15832855360901</v>
      </c>
      <c r="FA69">
        <v>229.209191624813</v>
      </c>
      <c r="FP69">
        <v>229.78452942327399</v>
      </c>
      <c r="FQ69">
        <v>229.008350333594</v>
      </c>
      <c r="FR69">
        <v>229.475431317367</v>
      </c>
      <c r="FZ69">
        <v>229.44023848316999</v>
      </c>
      <c r="GA69">
        <v>229.89877210336201</v>
      </c>
      <c r="GB69">
        <v>230.21083460128801</v>
      </c>
      <c r="GC69">
        <v>126.71055228707399</v>
      </c>
      <c r="GF69">
        <v>229.45858762563299</v>
      </c>
      <c r="GG69">
        <v>230.12751261397099</v>
      </c>
      <c r="GH69">
        <v>228.662209463371</v>
      </c>
      <c r="GI69">
        <v>126.855347384444</v>
      </c>
      <c r="GK69">
        <v>229.74277828683401</v>
      </c>
      <c r="GL69">
        <v>230.13878615324299</v>
      </c>
      <c r="GM69">
        <v>229.83491970595799</v>
      </c>
      <c r="GN69">
        <v>126.783018214151</v>
      </c>
      <c r="GQ69">
        <v>90.491376167320496</v>
      </c>
      <c r="GR69">
        <v>90.613402047281497</v>
      </c>
      <c r="GS69">
        <v>90.215275842836405</v>
      </c>
      <c r="GT69">
        <v>49.933546029293502</v>
      </c>
      <c r="GV69">
        <v>2285</v>
      </c>
    </row>
    <row r="70" spans="2:204" x14ac:dyDescent="0.35">
      <c r="B70">
        <v>115.53202473741401</v>
      </c>
      <c r="C70">
        <v>114.129058723459</v>
      </c>
      <c r="D70">
        <v>114.48501154724001</v>
      </c>
      <c r="E70">
        <v>49.426681127716797</v>
      </c>
      <c r="H70">
        <v>113.170582940654</v>
      </c>
      <c r="I70">
        <v>113.669493266793</v>
      </c>
      <c r="J70">
        <v>113.215107317199</v>
      </c>
      <c r="K70">
        <v>48.842976718315398</v>
      </c>
      <c r="N70">
        <v>114.78785655799</v>
      </c>
      <c r="O70">
        <v>112.694324976201</v>
      </c>
      <c r="P70">
        <v>115.652342216972</v>
      </c>
      <c r="Q70">
        <v>48.411302288864299</v>
      </c>
      <c r="AH70">
        <v>68</v>
      </c>
      <c r="AI70">
        <v>114.52762633976999</v>
      </c>
      <c r="AJ70">
        <v>114.842587154729</v>
      </c>
      <c r="AK70">
        <v>115.47250878464899</v>
      </c>
      <c r="AL70">
        <v>49.328180161243999</v>
      </c>
      <c r="AN70">
        <v>114.21266552481001</v>
      </c>
      <c r="AO70">
        <v>113.54337379302</v>
      </c>
      <c r="AP70">
        <v>113.22841297806001</v>
      </c>
      <c r="AQ70">
        <v>48.773015962495997</v>
      </c>
      <c r="AS70">
        <v>115.826839701479</v>
      </c>
      <c r="AT70">
        <v>115.15754796968901</v>
      </c>
      <c r="AU70">
        <v>114.52762633976999</v>
      </c>
      <c r="AV70">
        <v>49.707605925629402</v>
      </c>
      <c r="AZ70">
        <v>142.55913887119499</v>
      </c>
      <c r="BA70">
        <v>140.59063377769601</v>
      </c>
      <c r="BB70">
        <v>140.59063377769601</v>
      </c>
      <c r="BC70">
        <v>50.854467303680003</v>
      </c>
      <c r="BE70">
        <v>140.59063377769601</v>
      </c>
      <c r="BF70">
        <v>139.60638123094699</v>
      </c>
      <c r="BG70">
        <v>139.60638123094699</v>
      </c>
      <c r="BH70">
        <v>49.595019260115102</v>
      </c>
      <c r="BP70">
        <v>68</v>
      </c>
      <c r="BQ70">
        <v>141.53551622257501</v>
      </c>
      <c r="BR70">
        <v>50.527570188904697</v>
      </c>
      <c r="BS70">
        <v>141.53551622257501</v>
      </c>
      <c r="BT70">
        <v>141.53551622257501</v>
      </c>
      <c r="BV70">
        <v>138.661498786067</v>
      </c>
      <c r="BW70">
        <v>49.215820663469202</v>
      </c>
      <c r="BX70">
        <v>139.60638123094699</v>
      </c>
      <c r="BY70">
        <v>140.59063377769601</v>
      </c>
      <c r="CA70">
        <v>140.07882245338601</v>
      </c>
      <c r="CB70">
        <v>50.0365983854958</v>
      </c>
      <c r="CC70">
        <v>141.53551622257501</v>
      </c>
      <c r="CD70">
        <v>141.53551622257501</v>
      </c>
      <c r="CG70">
        <v>91.4173765420921</v>
      </c>
      <c r="CH70">
        <v>90.196903384122805</v>
      </c>
      <c r="CI70">
        <v>90.000052874772905</v>
      </c>
      <c r="CJ70">
        <v>49.4812065758438</v>
      </c>
      <c r="CL70">
        <v>89.606351856073104</v>
      </c>
      <c r="CM70">
        <v>90.196903384122805</v>
      </c>
      <c r="CN70">
        <v>90.000052874772905</v>
      </c>
      <c r="CO70">
        <v>49.075150626754798</v>
      </c>
      <c r="CQ70">
        <v>90.196903384122805</v>
      </c>
      <c r="CR70">
        <v>91.811077560791901</v>
      </c>
      <c r="CS70">
        <v>92.244148681361693</v>
      </c>
      <c r="CT70">
        <v>49.705273922783299</v>
      </c>
      <c r="DF70">
        <v>89.497959672262994</v>
      </c>
      <c r="DG70">
        <v>89.988228065302593</v>
      </c>
      <c r="DH70">
        <v>90.211647590664299</v>
      </c>
      <c r="DL70">
        <v>89.480913006910399</v>
      </c>
      <c r="DM70">
        <v>90.105206251689097</v>
      </c>
      <c r="DN70">
        <v>90.300712622289097</v>
      </c>
      <c r="DP70">
        <v>89.389290724039896</v>
      </c>
      <c r="DQ70">
        <v>89.958531534800102</v>
      </c>
      <c r="DR70">
        <v>90.6037619455482</v>
      </c>
      <c r="EC70">
        <v>227.07726132259501</v>
      </c>
      <c r="ED70">
        <v>228.6724094935</v>
      </c>
      <c r="EE70">
        <v>228.66637214836001</v>
      </c>
      <c r="EF70">
        <v>124.47555206433</v>
      </c>
      <c r="EH70">
        <v>228.75346292668399</v>
      </c>
      <c r="EI70">
        <v>227.98334416195999</v>
      </c>
      <c r="EJ70">
        <v>224.789185934644</v>
      </c>
      <c r="EK70">
        <v>126.706417963482</v>
      </c>
      <c r="ES70">
        <v>230.17227061790501</v>
      </c>
      <c r="ET70">
        <v>228.64243196701901</v>
      </c>
      <c r="EU70">
        <v>229.21532459105001</v>
      </c>
      <c r="EY70">
        <v>229.56820567825</v>
      </c>
      <c r="EZ70">
        <v>230.11664886098799</v>
      </c>
      <c r="FA70">
        <v>229.510532460679</v>
      </c>
      <c r="FP70">
        <v>229.85115155704199</v>
      </c>
      <c r="FQ70">
        <v>229.107239346428</v>
      </c>
      <c r="FR70">
        <v>230.52114073107501</v>
      </c>
      <c r="FZ70">
        <v>229.59341174309</v>
      </c>
      <c r="GA70">
        <v>230.40050010045499</v>
      </c>
      <c r="GB70">
        <v>230.11052013876301</v>
      </c>
      <c r="GC70">
        <v>126.93285092970299</v>
      </c>
      <c r="GF70">
        <v>229.454944935463</v>
      </c>
      <c r="GG70">
        <v>229.89406767676701</v>
      </c>
      <c r="GH70">
        <v>229.45339992609701</v>
      </c>
      <c r="GI70">
        <v>126.70714019819501</v>
      </c>
      <c r="GK70">
        <v>229.64802419346199</v>
      </c>
      <c r="GL70">
        <v>230.29127754353499</v>
      </c>
      <c r="GM70">
        <v>229.62986884914801</v>
      </c>
      <c r="GN70">
        <v>126.892326658838</v>
      </c>
      <c r="GQ70">
        <v>90.380655459749406</v>
      </c>
      <c r="GR70">
        <v>90.665829069646904</v>
      </c>
      <c r="GS70">
        <v>90.134304888387305</v>
      </c>
      <c r="GT70">
        <v>49.962575430318601</v>
      </c>
      <c r="GV70">
        <v>2281</v>
      </c>
    </row>
    <row r="71" spans="2:204" x14ac:dyDescent="0.35">
      <c r="B71">
        <v>115.54332046754401</v>
      </c>
      <c r="C71">
        <v>114.39189438035901</v>
      </c>
      <c r="D71">
        <v>114.378108555795</v>
      </c>
      <c r="E71">
        <v>49.532882451794599</v>
      </c>
      <c r="H71">
        <v>113.753197232183</v>
      </c>
      <c r="I71">
        <v>113.303422536341</v>
      </c>
      <c r="J71">
        <v>113.249661582741</v>
      </c>
      <c r="K71">
        <v>48.684825943768203</v>
      </c>
      <c r="N71">
        <v>114.269427251423</v>
      </c>
      <c r="O71">
        <v>112.68988759926199</v>
      </c>
      <c r="P71">
        <v>115.400613615617</v>
      </c>
      <c r="Q71">
        <v>48.404877588442801</v>
      </c>
      <c r="AH71">
        <v>69</v>
      </c>
      <c r="AI71">
        <v>114.52762633976999</v>
      </c>
      <c r="AJ71">
        <v>114.842587154729</v>
      </c>
      <c r="AK71">
        <v>115.47250878464899</v>
      </c>
      <c r="AL71">
        <v>49.335538670546001</v>
      </c>
      <c r="AN71">
        <v>114.21266552481001</v>
      </c>
      <c r="AO71">
        <v>114.21266552481001</v>
      </c>
      <c r="AP71">
        <v>113.85833460798</v>
      </c>
      <c r="AQ71">
        <v>49.060482507036099</v>
      </c>
      <c r="AS71">
        <v>115.826839701479</v>
      </c>
      <c r="AT71">
        <v>114.842587154729</v>
      </c>
      <c r="AU71">
        <v>114.52762633976999</v>
      </c>
      <c r="AV71">
        <v>49.5576516787117</v>
      </c>
      <c r="AZ71">
        <v>142.55913887119499</v>
      </c>
      <c r="BA71">
        <v>140.59063377769601</v>
      </c>
      <c r="BB71">
        <v>140.59063377769601</v>
      </c>
      <c r="BC71">
        <v>50.876876117576302</v>
      </c>
      <c r="BE71">
        <v>140.59063377769601</v>
      </c>
      <c r="BF71">
        <v>138.661498786067</v>
      </c>
      <c r="BG71">
        <v>139.60638123094699</v>
      </c>
      <c r="BH71">
        <v>49.617877141338603</v>
      </c>
      <c r="BP71">
        <v>69</v>
      </c>
      <c r="BQ71">
        <v>141.53551622257501</v>
      </c>
      <c r="BR71">
        <v>50.520056805380598</v>
      </c>
      <c r="BS71">
        <v>141.53551622257501</v>
      </c>
      <c r="BT71">
        <v>141.53551622257501</v>
      </c>
      <c r="BV71">
        <v>139.13394000850701</v>
      </c>
      <c r="BW71">
        <v>49.213449523158999</v>
      </c>
      <c r="BX71">
        <v>139.60638123094699</v>
      </c>
      <c r="BY71">
        <v>138.18905756362699</v>
      </c>
      <c r="CA71">
        <v>140.07882245338601</v>
      </c>
      <c r="CB71">
        <v>50.034910938004202</v>
      </c>
      <c r="CC71">
        <v>141.53551622257501</v>
      </c>
      <c r="CD71">
        <v>142.55913887119499</v>
      </c>
      <c r="CG71">
        <v>90.984305421522393</v>
      </c>
      <c r="CH71">
        <v>90.000052874772905</v>
      </c>
      <c r="CI71">
        <v>90.984305421522393</v>
      </c>
      <c r="CJ71">
        <v>49.369148881017999</v>
      </c>
      <c r="CL71">
        <v>89.803202365423004</v>
      </c>
      <c r="CM71">
        <v>90.000052874772905</v>
      </c>
      <c r="CN71">
        <v>90.196903384122805</v>
      </c>
      <c r="CO71">
        <v>48.973066825539703</v>
      </c>
      <c r="CQ71">
        <v>90.196903384122805</v>
      </c>
      <c r="CR71">
        <v>91.811077560791901</v>
      </c>
      <c r="CS71">
        <v>92.440999190711594</v>
      </c>
      <c r="CT71">
        <v>49.700338999304499</v>
      </c>
      <c r="DF71">
        <v>89.531287025767199</v>
      </c>
      <c r="DG71">
        <v>89.873013847440603</v>
      </c>
      <c r="DH71">
        <v>90.008188577033593</v>
      </c>
      <c r="DL71">
        <v>89.446692892706196</v>
      </c>
      <c r="DM71">
        <v>90.338130195774497</v>
      </c>
      <c r="DN71">
        <v>90.156938227608507</v>
      </c>
      <c r="DP71">
        <v>89.5107704600603</v>
      </c>
      <c r="DQ71">
        <v>90.139830876674097</v>
      </c>
      <c r="DR71">
        <v>90.487056013554096</v>
      </c>
      <c r="EC71">
        <v>227.33422036332999</v>
      </c>
      <c r="ED71">
        <v>228.563385876479</v>
      </c>
      <c r="EE71">
        <v>228.789661860623</v>
      </c>
      <c r="EF71">
        <v>124.44231468273099</v>
      </c>
      <c r="EH71">
        <v>228.423816484501</v>
      </c>
      <c r="EI71">
        <v>226.90404303542701</v>
      </c>
      <c r="EJ71">
        <v>227.69345173104699</v>
      </c>
      <c r="EK71">
        <v>126.22930029773001</v>
      </c>
      <c r="ES71">
        <v>229.98318208984699</v>
      </c>
      <c r="ET71">
        <v>228.722048778405</v>
      </c>
      <c r="EU71">
        <v>228.64562891109699</v>
      </c>
      <c r="EY71">
        <v>229.984679875903</v>
      </c>
      <c r="EZ71">
        <v>228.48475832719001</v>
      </c>
      <c r="FA71">
        <v>229.24834422204401</v>
      </c>
      <c r="FP71">
        <v>229.90121076973901</v>
      </c>
      <c r="FQ71">
        <v>229.169968948275</v>
      </c>
      <c r="FR71">
        <v>229.93633224878701</v>
      </c>
      <c r="FZ71">
        <v>229.521952391068</v>
      </c>
      <c r="GA71">
        <v>230.26244106730101</v>
      </c>
      <c r="GB71">
        <v>230.73198306159401</v>
      </c>
      <c r="GC71">
        <v>126.870394829603</v>
      </c>
      <c r="GF71">
        <v>229.505022377567</v>
      </c>
      <c r="GG71">
        <v>230.04890886299901</v>
      </c>
      <c r="GH71">
        <v>228.503737672174</v>
      </c>
      <c r="GI71">
        <v>126.805659029563</v>
      </c>
      <c r="GK71">
        <v>229.93993520099301</v>
      </c>
      <c r="GL71">
        <v>230.28819800156899</v>
      </c>
      <c r="GM71">
        <v>230.65209911249099</v>
      </c>
      <c r="GN71">
        <v>126.91075394624499</v>
      </c>
      <c r="GQ71">
        <v>90.551280574178406</v>
      </c>
      <c r="GR71">
        <v>90.577646768779303</v>
      </c>
      <c r="GS71">
        <v>90.567991495673098</v>
      </c>
      <c r="GT71">
        <v>49.895179611805197</v>
      </c>
      <c r="GV71">
        <v>2281</v>
      </c>
    </row>
    <row r="72" spans="2:204" x14ac:dyDescent="0.35">
      <c r="B72">
        <v>115.71622431288201</v>
      </c>
      <c r="C72">
        <v>114.66994801900201</v>
      </c>
      <c r="D72">
        <v>114.590267574783</v>
      </c>
      <c r="E72">
        <v>49.6584761971136</v>
      </c>
      <c r="H72">
        <v>113.81759616985499</v>
      </c>
      <c r="I72">
        <v>113.651516984233</v>
      </c>
      <c r="J72">
        <v>112.81154328570901</v>
      </c>
      <c r="K72">
        <v>48.8195033724718</v>
      </c>
      <c r="N72">
        <v>114.90452665580899</v>
      </c>
      <c r="O72">
        <v>113.250330756417</v>
      </c>
      <c r="P72">
        <v>115.31814914842499</v>
      </c>
      <c r="Q72">
        <v>48.659991623907203</v>
      </c>
      <c r="AH72">
        <v>70</v>
      </c>
      <c r="AI72">
        <v>114.52762633976999</v>
      </c>
      <c r="AJ72">
        <v>114.842587154729</v>
      </c>
      <c r="AK72">
        <v>115.47250878464899</v>
      </c>
      <c r="AL72">
        <v>49.323713041251999</v>
      </c>
      <c r="AN72">
        <v>114.842587154729</v>
      </c>
      <c r="AO72">
        <v>114.21266552481001</v>
      </c>
      <c r="AP72">
        <v>114.21266552481001</v>
      </c>
      <c r="AQ72">
        <v>49.066564480751801</v>
      </c>
      <c r="AS72">
        <v>115.826839701479</v>
      </c>
      <c r="AT72">
        <v>114.842587154729</v>
      </c>
      <c r="AU72">
        <v>114.21266552481001</v>
      </c>
      <c r="AV72">
        <v>49.549432636877</v>
      </c>
      <c r="AZ72">
        <v>142.55913887119499</v>
      </c>
      <c r="BA72">
        <v>140.59063377769601</v>
      </c>
      <c r="BB72">
        <v>140.59063377769601</v>
      </c>
      <c r="BC72">
        <v>50.8445162710684</v>
      </c>
      <c r="BE72">
        <v>140.59063377769601</v>
      </c>
      <c r="BF72">
        <v>139.60638123094699</v>
      </c>
      <c r="BG72">
        <v>139.60638123094699</v>
      </c>
      <c r="BH72">
        <v>49.595037988407803</v>
      </c>
      <c r="BP72">
        <v>70</v>
      </c>
      <c r="BQ72">
        <v>141.53551622257501</v>
      </c>
      <c r="BR72">
        <v>50.5210984978265</v>
      </c>
      <c r="BS72">
        <v>141.53551622257501</v>
      </c>
      <c r="BT72">
        <v>141.53551622257501</v>
      </c>
      <c r="BV72">
        <v>139.13394000850701</v>
      </c>
      <c r="BW72">
        <v>49.365946099097002</v>
      </c>
      <c r="BX72">
        <v>140.07882245338601</v>
      </c>
      <c r="BY72">
        <v>140.59063377769601</v>
      </c>
      <c r="CA72">
        <v>140.07882245338601</v>
      </c>
      <c r="CB72">
        <v>50.043932654481701</v>
      </c>
      <c r="CC72">
        <v>141.53551622257501</v>
      </c>
      <c r="CD72">
        <v>141.53551622257501</v>
      </c>
      <c r="CG72">
        <v>91.4173765420921</v>
      </c>
      <c r="CH72">
        <v>90.590604402822606</v>
      </c>
      <c r="CI72">
        <v>90.393753893472706</v>
      </c>
      <c r="CJ72">
        <v>49.695588427048499</v>
      </c>
      <c r="CL72">
        <v>89.803202365423004</v>
      </c>
      <c r="CM72">
        <v>90.000052874772905</v>
      </c>
      <c r="CN72">
        <v>90.393753893472706</v>
      </c>
      <c r="CO72">
        <v>48.954378902787099</v>
      </c>
      <c r="CQ72">
        <v>90.196903384122805</v>
      </c>
      <c r="CR72">
        <v>91.811077560791901</v>
      </c>
      <c r="CS72">
        <v>92.440999190711594</v>
      </c>
      <c r="CT72">
        <v>49.694046513233097</v>
      </c>
      <c r="DF72">
        <v>89.579595476161401</v>
      </c>
      <c r="DG72">
        <v>90.249945499584598</v>
      </c>
      <c r="DH72">
        <v>89.990331619182896</v>
      </c>
      <c r="DL72">
        <v>89.522125972677301</v>
      </c>
      <c r="DM72">
        <v>90.165351949232203</v>
      </c>
      <c r="DN72">
        <v>90.241102960468893</v>
      </c>
      <c r="DP72">
        <v>89.470488237405306</v>
      </c>
      <c r="DQ72">
        <v>90.006004862025904</v>
      </c>
      <c r="DR72">
        <v>90.4935528996497</v>
      </c>
      <c r="EC72">
        <v>227.108297105823</v>
      </c>
      <c r="ED72">
        <v>228.65760504886001</v>
      </c>
      <c r="EE72">
        <v>229.417906091372</v>
      </c>
      <c r="EF72">
        <v>124.472945721362</v>
      </c>
      <c r="EH72">
        <v>228.755103159074</v>
      </c>
      <c r="EI72">
        <v>227.37876649035101</v>
      </c>
      <c r="EJ72">
        <v>227.013054260801</v>
      </c>
      <c r="EK72">
        <v>126.361317112536</v>
      </c>
      <c r="ES72">
        <v>229.88801418668601</v>
      </c>
      <c r="ET72">
        <v>228.92210551483001</v>
      </c>
      <c r="EU72">
        <v>229.461914222118</v>
      </c>
      <c r="EY72">
        <v>229.46910320520001</v>
      </c>
      <c r="EZ72">
        <v>228.98633374622099</v>
      </c>
      <c r="FA72">
        <v>228.77265728969701</v>
      </c>
      <c r="FP72">
        <v>229.93412967717501</v>
      </c>
      <c r="FQ72">
        <v>229.26813475121801</v>
      </c>
      <c r="FR72">
        <v>229.15329294465101</v>
      </c>
      <c r="FZ72">
        <v>229.19773370959399</v>
      </c>
      <c r="GA72">
        <v>230.520293561567</v>
      </c>
      <c r="GB72">
        <v>230.048748128093</v>
      </c>
      <c r="GC72">
        <v>127.018608431236</v>
      </c>
      <c r="GF72">
        <v>229.35226682519101</v>
      </c>
      <c r="GG72">
        <v>230.12616323501399</v>
      </c>
      <c r="GH72">
        <v>228.64294342757401</v>
      </c>
      <c r="GI72">
        <v>126.83054668368</v>
      </c>
      <c r="GK72">
        <v>229.606993535448</v>
      </c>
      <c r="GL72">
        <v>230.358729331495</v>
      </c>
      <c r="GM72">
        <v>229.536397871791</v>
      </c>
      <c r="GN72">
        <v>126.92214372901</v>
      </c>
      <c r="GQ72">
        <v>90.546409681776694</v>
      </c>
      <c r="GR72">
        <v>90.706396844073296</v>
      </c>
      <c r="GS72">
        <v>90.141203892794195</v>
      </c>
      <c r="GT72">
        <v>49.976403151830503</v>
      </c>
      <c r="GV72">
        <v>2281</v>
      </c>
    </row>
    <row r="73" spans="2:204" x14ac:dyDescent="0.35">
      <c r="B73">
        <v>115.172553822168</v>
      </c>
      <c r="C73">
        <v>114.882909819552</v>
      </c>
      <c r="D73">
        <v>114.929056354767</v>
      </c>
      <c r="E73">
        <v>49.7613021789562</v>
      </c>
      <c r="H73">
        <v>113.759449629268</v>
      </c>
      <c r="I73">
        <v>113.013211078621</v>
      </c>
      <c r="J73">
        <v>111.97141177140399</v>
      </c>
      <c r="K73">
        <v>48.562350645062999</v>
      </c>
      <c r="N73">
        <v>114.49338882165701</v>
      </c>
      <c r="O73">
        <v>113.44304946514301</v>
      </c>
      <c r="P73">
        <v>115.79127017875</v>
      </c>
      <c r="Q73">
        <v>48.738512368654803</v>
      </c>
      <c r="AH73">
        <v>71</v>
      </c>
      <c r="AI73">
        <v>114.52762633976999</v>
      </c>
      <c r="AJ73">
        <v>114.842587154729</v>
      </c>
      <c r="AK73">
        <v>115.47250878464899</v>
      </c>
      <c r="AL73">
        <v>49.325785968508598</v>
      </c>
      <c r="AN73">
        <v>113.54337379302</v>
      </c>
      <c r="AO73">
        <v>112.9134521631</v>
      </c>
      <c r="AP73">
        <v>113.85833460798</v>
      </c>
      <c r="AQ73">
        <v>48.5088720437817</v>
      </c>
      <c r="AS73">
        <v>115.826839701479</v>
      </c>
      <c r="AT73">
        <v>115.15754796968901</v>
      </c>
      <c r="AU73">
        <v>115.15754796968901</v>
      </c>
      <c r="AV73">
        <v>49.695138086606399</v>
      </c>
      <c r="AZ73">
        <v>142.55913887119499</v>
      </c>
      <c r="BA73">
        <v>140.59063377769601</v>
      </c>
      <c r="BB73">
        <v>140.59063377769601</v>
      </c>
      <c r="BC73">
        <v>50.9075363125217</v>
      </c>
      <c r="BE73">
        <v>140.59063377769601</v>
      </c>
      <c r="BF73">
        <v>139.60638123094699</v>
      </c>
      <c r="BG73">
        <v>139.60638123094699</v>
      </c>
      <c r="BH73">
        <v>49.634802835853797</v>
      </c>
      <c r="BP73">
        <v>71</v>
      </c>
      <c r="BQ73">
        <v>141.53551622257501</v>
      </c>
      <c r="BR73">
        <v>50.510016964159597</v>
      </c>
      <c r="BS73">
        <v>141.53551622257501</v>
      </c>
      <c r="BT73">
        <v>141.53551622257501</v>
      </c>
      <c r="BV73">
        <v>139.13394000850701</v>
      </c>
      <c r="BW73">
        <v>49.2302892686563</v>
      </c>
      <c r="BX73">
        <v>139.60638123094699</v>
      </c>
      <c r="BY73">
        <v>140.59063377769601</v>
      </c>
      <c r="CA73">
        <v>139.60638123094699</v>
      </c>
      <c r="CB73">
        <v>50.041693722753998</v>
      </c>
      <c r="CC73">
        <v>141.53551622257501</v>
      </c>
      <c r="CD73">
        <v>141.53551622257501</v>
      </c>
      <c r="CG73">
        <v>90.984305421522393</v>
      </c>
      <c r="CH73">
        <v>90.196903384122805</v>
      </c>
      <c r="CI73">
        <v>90.984305421522393</v>
      </c>
      <c r="CJ73">
        <v>49.488842278037801</v>
      </c>
      <c r="CL73">
        <v>89.803202365423004</v>
      </c>
      <c r="CM73">
        <v>90.000052874772905</v>
      </c>
      <c r="CN73">
        <v>89.803202365423004</v>
      </c>
      <c r="CO73">
        <v>48.976402777107197</v>
      </c>
      <c r="CQ73">
        <v>90.196903384122805</v>
      </c>
      <c r="CR73">
        <v>91.811077560791901</v>
      </c>
      <c r="CS73">
        <v>92.637849700061494</v>
      </c>
      <c r="CT73">
        <v>49.7012287531659</v>
      </c>
      <c r="DF73">
        <v>89.508579635200405</v>
      </c>
      <c r="DG73">
        <v>90.251122944144896</v>
      </c>
      <c r="DH73">
        <v>90.172717243109901</v>
      </c>
      <c r="DL73">
        <v>89.517352099434504</v>
      </c>
      <c r="DM73">
        <v>90.096034683442895</v>
      </c>
      <c r="DN73">
        <v>90.028091176400494</v>
      </c>
      <c r="DP73">
        <v>89.532042190862697</v>
      </c>
      <c r="DQ73">
        <v>90.251326396446999</v>
      </c>
      <c r="DR73">
        <v>90.336030811783601</v>
      </c>
      <c r="EC73">
        <v>226.95573583036</v>
      </c>
      <c r="ED73">
        <v>228.21052296879699</v>
      </c>
      <c r="EE73">
        <v>229.22208935157099</v>
      </c>
      <c r="EF73">
        <v>124.25765262749999</v>
      </c>
      <c r="EH73">
        <v>228.57606738806399</v>
      </c>
      <c r="EI73">
        <v>226.76163542045899</v>
      </c>
      <c r="EJ73">
        <v>226.57816417759901</v>
      </c>
      <c r="EK73">
        <v>126.048203326413</v>
      </c>
      <c r="ES73">
        <v>229.89483230209601</v>
      </c>
      <c r="ET73">
        <v>228.325333842286</v>
      </c>
      <c r="EU73">
        <v>229.43895284107199</v>
      </c>
      <c r="EY73">
        <v>229.71412495686101</v>
      </c>
      <c r="EZ73">
        <v>228.70814659486001</v>
      </c>
      <c r="FA73">
        <v>229.58228022809001</v>
      </c>
      <c r="FP73">
        <v>229.67711742736</v>
      </c>
      <c r="FQ73">
        <v>229.021490308316</v>
      </c>
      <c r="FR73">
        <v>229.66270905898699</v>
      </c>
      <c r="FZ73">
        <v>229.457588112927</v>
      </c>
      <c r="GA73">
        <v>229.84857186843701</v>
      </c>
      <c r="GB73">
        <v>229.385956380767</v>
      </c>
      <c r="GC73">
        <v>126.69947924039499</v>
      </c>
      <c r="GF73">
        <v>229.528871926069</v>
      </c>
      <c r="GG73">
        <v>230.12396342563</v>
      </c>
      <c r="GH73">
        <v>228.52779028521201</v>
      </c>
      <c r="GI73">
        <v>126.85048635526999</v>
      </c>
      <c r="GK73">
        <v>229.95091947138201</v>
      </c>
      <c r="GL73">
        <v>230.35600048684199</v>
      </c>
      <c r="GM73">
        <v>231.60286313272101</v>
      </c>
      <c r="GN73">
        <v>126.921284608506</v>
      </c>
      <c r="GQ73">
        <v>90.642068011320802</v>
      </c>
      <c r="GR73">
        <v>90.6501597083696</v>
      </c>
      <c r="GS73">
        <v>90.550493565263594</v>
      </c>
      <c r="GT73">
        <v>49.954683278753897</v>
      </c>
      <c r="GV73">
        <v>2279</v>
      </c>
    </row>
    <row r="74" spans="2:204" x14ac:dyDescent="0.35">
      <c r="B74">
        <v>115.607373785037</v>
      </c>
      <c r="C74">
        <v>114.796362071505</v>
      </c>
      <c r="D74">
        <v>114.429340327929</v>
      </c>
      <c r="E74">
        <v>49.7321675587079</v>
      </c>
      <c r="H74">
        <v>113.711757816074</v>
      </c>
      <c r="I74">
        <v>113.307344376144</v>
      </c>
      <c r="J74">
        <v>113.113560622549</v>
      </c>
      <c r="K74">
        <v>48.678349104855599</v>
      </c>
      <c r="N74">
        <v>114.236003041893</v>
      </c>
      <c r="O74">
        <v>112.84132686639499</v>
      </c>
      <c r="P74">
        <v>115.15317411688299</v>
      </c>
      <c r="Q74">
        <v>48.479562257766801</v>
      </c>
      <c r="AH74">
        <v>72</v>
      </c>
      <c r="AI74">
        <v>114.52762633976999</v>
      </c>
      <c r="AJ74">
        <v>114.52762633976999</v>
      </c>
      <c r="AK74">
        <v>115.826839701479</v>
      </c>
      <c r="AL74">
        <v>49.193177714447003</v>
      </c>
      <c r="AN74">
        <v>114.52762633976999</v>
      </c>
      <c r="AO74">
        <v>114.21266552481001</v>
      </c>
      <c r="AP74">
        <v>114.21266552481001</v>
      </c>
      <c r="AQ74">
        <v>49.0690786675098</v>
      </c>
      <c r="AS74">
        <v>115.826839701479</v>
      </c>
      <c r="AT74">
        <v>114.52762633976999</v>
      </c>
      <c r="AU74">
        <v>114.52762633976999</v>
      </c>
      <c r="AV74">
        <v>49.413228395905399</v>
      </c>
      <c r="AZ74">
        <v>142.55913887119499</v>
      </c>
      <c r="BA74">
        <v>141.063075000136</v>
      </c>
      <c r="BB74">
        <v>141.063075000136</v>
      </c>
      <c r="BC74">
        <v>50.864304393170102</v>
      </c>
      <c r="BE74">
        <v>140.59063377769601</v>
      </c>
      <c r="BF74">
        <v>138.18905756362699</v>
      </c>
      <c r="BG74">
        <v>137.71661634118701</v>
      </c>
      <c r="BH74">
        <v>49.5899251645045</v>
      </c>
      <c r="BP74">
        <v>72</v>
      </c>
      <c r="BQ74">
        <v>141.53551622257501</v>
      </c>
      <c r="BR74">
        <v>50.512435010425499</v>
      </c>
      <c r="BS74">
        <v>141.53551622257501</v>
      </c>
      <c r="BT74">
        <v>141.53551622257501</v>
      </c>
      <c r="BV74">
        <v>139.13394000850701</v>
      </c>
      <c r="BW74">
        <v>49.217926793979998</v>
      </c>
      <c r="BX74">
        <v>139.60638123094699</v>
      </c>
      <c r="BY74">
        <v>140.59063377769601</v>
      </c>
      <c r="CA74">
        <v>140.07882245338601</v>
      </c>
      <c r="CB74">
        <v>50.064615670104999</v>
      </c>
      <c r="CC74">
        <v>141.53551622257501</v>
      </c>
      <c r="CD74">
        <v>142.04732754688499</v>
      </c>
      <c r="CG74">
        <v>90.984305421522393</v>
      </c>
      <c r="CH74">
        <v>90.393753893472706</v>
      </c>
      <c r="CI74">
        <v>90.984305421522393</v>
      </c>
      <c r="CJ74">
        <v>49.573901285007601</v>
      </c>
      <c r="CL74">
        <v>89.606351856073104</v>
      </c>
      <c r="CM74">
        <v>89.803202365423004</v>
      </c>
      <c r="CN74">
        <v>90.000052874772905</v>
      </c>
      <c r="CO74">
        <v>48.868652238214302</v>
      </c>
      <c r="CQ74">
        <v>90.393753893472706</v>
      </c>
      <c r="CR74">
        <v>91.811077560791901</v>
      </c>
      <c r="CS74">
        <v>92.244148681361693</v>
      </c>
      <c r="CT74">
        <v>49.6890320928458</v>
      </c>
      <c r="DF74">
        <v>89.547756439064898</v>
      </c>
      <c r="DG74">
        <v>89.998461711752995</v>
      </c>
      <c r="DH74">
        <v>90.526316197636007</v>
      </c>
      <c r="DL74">
        <v>89.473963567011793</v>
      </c>
      <c r="DM74">
        <v>90.318929296282604</v>
      </c>
      <c r="DN74">
        <v>90.3081895387419</v>
      </c>
      <c r="DP74">
        <v>89.433139524784707</v>
      </c>
      <c r="DQ74">
        <v>90.149474280977302</v>
      </c>
      <c r="DR74">
        <v>90.472024473731096</v>
      </c>
      <c r="EC74">
        <v>227.26329164765099</v>
      </c>
      <c r="ED74">
        <v>228.278248189929</v>
      </c>
      <c r="EE74">
        <v>229.12283546306699</v>
      </c>
      <c r="EF74">
        <v>124.26228667346</v>
      </c>
      <c r="EH74">
        <v>228.571712703538</v>
      </c>
      <c r="EI74">
        <v>226.50570620208799</v>
      </c>
      <c r="EJ74">
        <v>228.62027924020501</v>
      </c>
      <c r="EK74">
        <v>125.88483583585101</v>
      </c>
      <c r="ES74">
        <v>230.11028224748</v>
      </c>
      <c r="ET74">
        <v>229.17731236109299</v>
      </c>
      <c r="EU74">
        <v>229.928084837131</v>
      </c>
      <c r="EY74">
        <v>229.94762947756101</v>
      </c>
      <c r="EZ74">
        <v>229.25644313609399</v>
      </c>
      <c r="FA74">
        <v>229.364345513915</v>
      </c>
      <c r="FP74">
        <v>229.71199107097701</v>
      </c>
      <c r="FQ74">
        <v>229.62247178405099</v>
      </c>
      <c r="FR74">
        <v>229.40676999502301</v>
      </c>
      <c r="FZ74">
        <v>229.94603246973901</v>
      </c>
      <c r="GA74">
        <v>229.972242928377</v>
      </c>
      <c r="GB74">
        <v>229.51491416618501</v>
      </c>
      <c r="GC74">
        <v>126.759241171558</v>
      </c>
      <c r="GF74">
        <v>229.23740840207699</v>
      </c>
      <c r="GG74">
        <v>229.565879932928</v>
      </c>
      <c r="GH74">
        <v>228.58576535608401</v>
      </c>
      <c r="GI74">
        <v>126.521265741207</v>
      </c>
      <c r="GK74">
        <v>229.851009404477</v>
      </c>
      <c r="GL74">
        <v>230.442394102392</v>
      </c>
      <c r="GM74">
        <v>229.903003151512</v>
      </c>
      <c r="GN74">
        <v>126.960328712416</v>
      </c>
      <c r="GQ74">
        <v>90.643996223534401</v>
      </c>
      <c r="GR74">
        <v>90.657550754120706</v>
      </c>
      <c r="GS74">
        <v>90.566990652410993</v>
      </c>
      <c r="GT74">
        <v>49.954879672059697</v>
      </c>
      <c r="GV74">
        <v>2272</v>
      </c>
    </row>
    <row r="75" spans="2:204" x14ac:dyDescent="0.35">
      <c r="B75">
        <v>115.479210371371</v>
      </c>
      <c r="C75">
        <v>114.83839884602</v>
      </c>
      <c r="D75">
        <v>114.48786153339501</v>
      </c>
      <c r="E75">
        <v>49.743123781435401</v>
      </c>
      <c r="H75">
        <v>114.312884614777</v>
      </c>
      <c r="I75">
        <v>113.445893488895</v>
      </c>
      <c r="J75">
        <v>112.590032067728</v>
      </c>
      <c r="K75">
        <v>48.750350637015103</v>
      </c>
      <c r="N75">
        <v>114.41237009307299</v>
      </c>
      <c r="O75">
        <v>113.312984130069</v>
      </c>
      <c r="P75">
        <v>115.267912461498</v>
      </c>
      <c r="Q75">
        <v>48.681179572573299</v>
      </c>
      <c r="AH75">
        <v>73</v>
      </c>
      <c r="AI75">
        <v>114.52762633976999</v>
      </c>
      <c r="AJ75">
        <v>114.842587154729</v>
      </c>
      <c r="AK75">
        <v>115.826839701479</v>
      </c>
      <c r="AL75">
        <v>49.325051647414</v>
      </c>
      <c r="AN75">
        <v>113.85833460798</v>
      </c>
      <c r="AO75">
        <v>113.85833460798</v>
      </c>
      <c r="AP75">
        <v>113.85833460798</v>
      </c>
      <c r="AQ75">
        <v>48.918705800507396</v>
      </c>
      <c r="AS75">
        <v>115.826839701479</v>
      </c>
      <c r="AT75">
        <v>114.842587154729</v>
      </c>
      <c r="AU75">
        <v>114.21266552481001</v>
      </c>
      <c r="AV75">
        <v>49.550132536670297</v>
      </c>
      <c r="AZ75">
        <v>142.55913887119499</v>
      </c>
      <c r="BA75">
        <v>140.59063377769601</v>
      </c>
      <c r="BB75">
        <v>140.59063377769601</v>
      </c>
      <c r="BC75">
        <v>50.879772171914603</v>
      </c>
      <c r="BE75">
        <v>140.59063377769601</v>
      </c>
      <c r="BF75">
        <v>139.60638123094699</v>
      </c>
      <c r="BG75">
        <v>139.60638123094699</v>
      </c>
      <c r="BH75">
        <v>49.626314237193696</v>
      </c>
      <c r="BP75">
        <v>73</v>
      </c>
      <c r="BQ75">
        <v>141.53551622257501</v>
      </c>
      <c r="BR75">
        <v>50.528508183460097</v>
      </c>
      <c r="BS75">
        <v>141.53551622257501</v>
      </c>
      <c r="BT75">
        <v>141.53551622257501</v>
      </c>
      <c r="BV75">
        <v>139.13394000850701</v>
      </c>
      <c r="BW75">
        <v>49.0637866097547</v>
      </c>
      <c r="BX75">
        <v>139.13394000850701</v>
      </c>
      <c r="BY75">
        <v>140.07882245338601</v>
      </c>
      <c r="CA75">
        <v>140.07882245338601</v>
      </c>
      <c r="CB75">
        <v>50.034081354879902</v>
      </c>
      <c r="CC75">
        <v>141.53551622257501</v>
      </c>
      <c r="CD75">
        <v>141.53551622257501</v>
      </c>
      <c r="CG75">
        <v>90.984305421522393</v>
      </c>
      <c r="CH75">
        <v>90.393753893472706</v>
      </c>
      <c r="CI75">
        <v>90.393753893472706</v>
      </c>
      <c r="CJ75">
        <v>49.587806195332</v>
      </c>
      <c r="CL75">
        <v>89.606351856073104</v>
      </c>
      <c r="CM75">
        <v>89.803202365423004</v>
      </c>
      <c r="CN75">
        <v>90.000052874772905</v>
      </c>
      <c r="CO75">
        <v>48.870859378783102</v>
      </c>
      <c r="CQ75">
        <v>90.196903384122805</v>
      </c>
      <c r="CR75">
        <v>91.811077560791901</v>
      </c>
      <c r="CS75">
        <v>93.503991941201093</v>
      </c>
      <c r="CT75">
        <v>49.698302655415503</v>
      </c>
      <c r="DF75">
        <v>89.655494559245597</v>
      </c>
      <c r="DG75">
        <v>89.845920584365004</v>
      </c>
      <c r="DH75">
        <v>90.248622064092601</v>
      </c>
      <c r="DL75">
        <v>89.629560254548693</v>
      </c>
      <c r="DM75">
        <v>89.988414382506903</v>
      </c>
      <c r="DN75">
        <v>90.503768352512594</v>
      </c>
      <c r="DP75">
        <v>89.425694859571905</v>
      </c>
      <c r="DQ75">
        <v>90.030157588167896</v>
      </c>
      <c r="DR75">
        <v>90.189973636985101</v>
      </c>
      <c r="EC75">
        <v>227.56286053998701</v>
      </c>
      <c r="ED75">
        <v>228.99237818910601</v>
      </c>
      <c r="EE75">
        <v>229.92461942195101</v>
      </c>
      <c r="EF75">
        <v>124.639855660725</v>
      </c>
      <c r="EH75">
        <v>228.65378126731201</v>
      </c>
      <c r="EI75">
        <v>227.540560635774</v>
      </c>
      <c r="EJ75">
        <v>226.763212714518</v>
      </c>
      <c r="EK75">
        <v>126.465446925685</v>
      </c>
      <c r="ES75">
        <v>229.997008451646</v>
      </c>
      <c r="ET75">
        <v>228.66395773002401</v>
      </c>
      <c r="EU75">
        <v>229.870128896762</v>
      </c>
      <c r="EY75">
        <v>230.240909480466</v>
      </c>
      <c r="EZ75">
        <v>228.95838048317</v>
      </c>
      <c r="FA75">
        <v>229.51208520464399</v>
      </c>
      <c r="FP75">
        <v>230.112422404966</v>
      </c>
      <c r="FQ75">
        <v>229.49750998108999</v>
      </c>
      <c r="FR75">
        <v>229.38628512559399</v>
      </c>
      <c r="FZ75">
        <v>229.66469787246601</v>
      </c>
      <c r="GA75">
        <v>229.98137986816499</v>
      </c>
      <c r="GB75">
        <v>229.95403610677201</v>
      </c>
      <c r="GC75">
        <v>126.656238940346</v>
      </c>
      <c r="GF75">
        <v>229.108216359951</v>
      </c>
      <c r="GG75">
        <v>230.112319456249</v>
      </c>
      <c r="GH75">
        <v>229.91880957505001</v>
      </c>
      <c r="GI75">
        <v>126.862138192598</v>
      </c>
      <c r="GK75">
        <v>229.85763163872301</v>
      </c>
      <c r="GL75">
        <v>230.107905346276</v>
      </c>
      <c r="GM75">
        <v>229.95518908054399</v>
      </c>
      <c r="GN75">
        <v>126.82428510013899</v>
      </c>
      <c r="GQ75">
        <v>90.570643025995494</v>
      </c>
      <c r="GR75">
        <v>90.57863117334</v>
      </c>
      <c r="GS75">
        <v>90.075894644809694</v>
      </c>
      <c r="GT75">
        <v>49.925932418159498</v>
      </c>
      <c r="GV75">
        <v>2272</v>
      </c>
    </row>
    <row r="76" spans="2:204" x14ac:dyDescent="0.35">
      <c r="B76">
        <v>116.026779623211</v>
      </c>
      <c r="C76">
        <v>114.420499722</v>
      </c>
      <c r="D76">
        <v>113.858233852761</v>
      </c>
      <c r="E76">
        <v>49.553370054532401</v>
      </c>
      <c r="H76">
        <v>113.56153773832401</v>
      </c>
      <c r="I76">
        <v>113.45202715259499</v>
      </c>
      <c r="J76">
        <v>112.74760148913499</v>
      </c>
      <c r="K76">
        <v>48.745622549084302</v>
      </c>
      <c r="N76">
        <v>114.185309022464</v>
      </c>
      <c r="O76">
        <v>112.59212955684499</v>
      </c>
      <c r="P76">
        <v>115.33720744974001</v>
      </c>
      <c r="Q76">
        <v>48.377075190527002</v>
      </c>
      <c r="AH76">
        <v>74</v>
      </c>
      <c r="AI76">
        <v>114.52762633976999</v>
      </c>
      <c r="AJ76">
        <v>114.52762633976999</v>
      </c>
      <c r="AK76">
        <v>115.47250878464899</v>
      </c>
      <c r="AL76">
        <v>49.195122905412198</v>
      </c>
      <c r="AN76">
        <v>114.842587154729</v>
      </c>
      <c r="AO76">
        <v>114.21266552481001</v>
      </c>
      <c r="AP76">
        <v>113.85833460798</v>
      </c>
      <c r="AQ76">
        <v>49.066222155777197</v>
      </c>
      <c r="AS76">
        <v>115.826839701479</v>
      </c>
      <c r="AT76">
        <v>114.842587154729</v>
      </c>
      <c r="AU76">
        <v>114.21266552481001</v>
      </c>
      <c r="AV76">
        <v>49.540907627919601</v>
      </c>
      <c r="AZ76">
        <v>142.55913887119499</v>
      </c>
      <c r="BA76">
        <v>140.59063377769601</v>
      </c>
      <c r="BB76">
        <v>140.59063377769601</v>
      </c>
      <c r="BC76">
        <v>50.889713709266097</v>
      </c>
      <c r="BE76">
        <v>140.59063377769601</v>
      </c>
      <c r="BF76">
        <v>139.60638123094699</v>
      </c>
      <c r="BG76">
        <v>139.13394000850701</v>
      </c>
      <c r="BH76">
        <v>49.608213342312503</v>
      </c>
      <c r="BP76">
        <v>74</v>
      </c>
      <c r="BQ76">
        <v>141.53551622257501</v>
      </c>
      <c r="BR76">
        <v>50.527706881578602</v>
      </c>
      <c r="BS76">
        <v>141.53551622257501</v>
      </c>
      <c r="BT76">
        <v>141.53551622257501</v>
      </c>
      <c r="BV76">
        <v>139.13394000850701</v>
      </c>
      <c r="BW76">
        <v>49.082571066340797</v>
      </c>
      <c r="BX76">
        <v>139.13394000850701</v>
      </c>
      <c r="BY76">
        <v>138.661498786067</v>
      </c>
      <c r="CA76">
        <v>139.60638123094699</v>
      </c>
      <c r="CB76">
        <v>50.033807969532099</v>
      </c>
      <c r="CC76">
        <v>141.53551622257501</v>
      </c>
      <c r="CD76">
        <v>141.53551622257501</v>
      </c>
      <c r="CG76">
        <v>90.984305421522393</v>
      </c>
      <c r="CH76">
        <v>90.393753893472706</v>
      </c>
      <c r="CI76">
        <v>90.393753893472706</v>
      </c>
      <c r="CJ76">
        <v>49.581487423569499</v>
      </c>
      <c r="CL76">
        <v>89.606351856073104</v>
      </c>
      <c r="CM76">
        <v>90.000052874772905</v>
      </c>
      <c r="CN76">
        <v>89.803202365423004</v>
      </c>
      <c r="CO76">
        <v>48.978048273432996</v>
      </c>
      <c r="CQ76">
        <v>90.196903384122805</v>
      </c>
      <c r="CR76">
        <v>91.811077560791901</v>
      </c>
      <c r="CS76">
        <v>92.637849700061494</v>
      </c>
      <c r="CT76">
        <v>49.706463318838601</v>
      </c>
      <c r="DF76">
        <v>89.432408611142193</v>
      </c>
      <c r="DG76">
        <v>89.952188344658595</v>
      </c>
      <c r="DH76">
        <v>89.800297412907298</v>
      </c>
      <c r="DL76">
        <v>89.635700101247707</v>
      </c>
      <c r="DM76">
        <v>89.874538984873993</v>
      </c>
      <c r="DN76">
        <v>90.115678659390994</v>
      </c>
      <c r="DP76">
        <v>89.521842905316802</v>
      </c>
      <c r="DQ76">
        <v>90.053190545701</v>
      </c>
      <c r="DR76">
        <v>90.500244451830198</v>
      </c>
      <c r="EC76">
        <v>227.173510514882</v>
      </c>
      <c r="ED76">
        <v>228.056657862837</v>
      </c>
      <c r="EE76">
        <v>229.37111448289701</v>
      </c>
      <c r="EF76">
        <v>124.14327505607299</v>
      </c>
      <c r="EH76">
        <v>228.59531018024299</v>
      </c>
      <c r="EI76">
        <v>223.34038841211199</v>
      </c>
      <c r="EJ76">
        <v>228.34201027925101</v>
      </c>
      <c r="EK76">
        <v>124.17420499891</v>
      </c>
      <c r="ES76">
        <v>229.93158801986399</v>
      </c>
      <c r="ET76">
        <v>228.80442358664001</v>
      </c>
      <c r="EU76">
        <v>229.628082523042</v>
      </c>
      <c r="EY76">
        <v>230.30870992986101</v>
      </c>
      <c r="EZ76">
        <v>228.86449793819199</v>
      </c>
      <c r="FA76">
        <v>227.97770969199601</v>
      </c>
      <c r="FP76">
        <v>229.67735282221699</v>
      </c>
      <c r="FQ76">
        <v>229.37428029341601</v>
      </c>
      <c r="FR76">
        <v>229.87378462672399</v>
      </c>
      <c r="FZ76">
        <v>229.67088624034599</v>
      </c>
      <c r="GA76">
        <v>230.00441352374699</v>
      </c>
      <c r="GB76">
        <v>229.68920187243299</v>
      </c>
      <c r="GC76">
        <v>126.746671192618</v>
      </c>
      <c r="GF76">
        <v>228.97534879097901</v>
      </c>
      <c r="GG76">
        <v>230.000579183133</v>
      </c>
      <c r="GH76">
        <v>229.068351707007</v>
      </c>
      <c r="GI76">
        <v>126.7610571885</v>
      </c>
      <c r="GK76">
        <v>229.539546891893</v>
      </c>
      <c r="GL76">
        <v>230.32273165526399</v>
      </c>
      <c r="GM76">
        <v>229.18109148466101</v>
      </c>
      <c r="GN76">
        <v>126.913362933025</v>
      </c>
      <c r="GQ76">
        <v>90.551632284068106</v>
      </c>
      <c r="GR76">
        <v>90.671010078661993</v>
      </c>
      <c r="GS76">
        <v>90.314953480571006</v>
      </c>
      <c r="GT76">
        <v>49.950347560867598</v>
      </c>
      <c r="GV76">
        <v>2272</v>
      </c>
    </row>
    <row r="77" spans="2:204" x14ac:dyDescent="0.35">
      <c r="B77">
        <v>115.59058915481199</v>
      </c>
      <c r="C77">
        <v>114.855051443967</v>
      </c>
      <c r="D77">
        <v>114.765514107515</v>
      </c>
      <c r="E77">
        <v>49.744698924496703</v>
      </c>
      <c r="H77">
        <v>113.841188074751</v>
      </c>
      <c r="I77">
        <v>113.83760649346701</v>
      </c>
      <c r="J77">
        <v>112.519568240327</v>
      </c>
      <c r="K77">
        <v>48.905474393926298</v>
      </c>
      <c r="N77">
        <v>114.51904567654201</v>
      </c>
      <c r="O77">
        <v>113.815933587706</v>
      </c>
      <c r="P77">
        <v>115.265466463347</v>
      </c>
      <c r="Q77">
        <v>48.892964457602297</v>
      </c>
      <c r="AH77">
        <v>75</v>
      </c>
      <c r="AI77">
        <v>114.52762633976999</v>
      </c>
      <c r="AJ77">
        <v>114.842587154729</v>
      </c>
      <c r="AK77">
        <v>115.47250878464899</v>
      </c>
      <c r="AL77">
        <v>49.327759456450302</v>
      </c>
      <c r="AN77">
        <v>113.54337379302</v>
      </c>
      <c r="AO77">
        <v>114.21266552481001</v>
      </c>
      <c r="AP77">
        <v>113.22841297806001</v>
      </c>
      <c r="AQ77">
        <v>49.073958700203498</v>
      </c>
      <c r="AS77">
        <v>115.826839701479</v>
      </c>
      <c r="AT77">
        <v>115.15754796968901</v>
      </c>
      <c r="AU77">
        <v>114.52762633976999</v>
      </c>
      <c r="AV77">
        <v>49.681527394298698</v>
      </c>
      <c r="AZ77">
        <v>142.04732754688499</v>
      </c>
      <c r="BA77">
        <v>140.59063377769601</v>
      </c>
      <c r="BB77">
        <v>140.59063377769601</v>
      </c>
      <c r="BC77">
        <v>50.715890372633297</v>
      </c>
      <c r="BE77">
        <v>140.07882245338601</v>
      </c>
      <c r="BF77">
        <v>138.18905756362699</v>
      </c>
      <c r="BG77">
        <v>138.661498786067</v>
      </c>
      <c r="BH77">
        <v>49.419127422627099</v>
      </c>
      <c r="BP77">
        <v>75</v>
      </c>
      <c r="BQ77">
        <v>141.53551622257501</v>
      </c>
      <c r="BR77">
        <v>50.504982902927701</v>
      </c>
      <c r="BS77">
        <v>141.53551622257501</v>
      </c>
      <c r="BT77">
        <v>141.53551622257501</v>
      </c>
      <c r="BV77">
        <v>139.13394000850701</v>
      </c>
      <c r="BW77">
        <v>49.233929666426697</v>
      </c>
      <c r="BX77">
        <v>139.60638123094699</v>
      </c>
      <c r="BY77">
        <v>140.59063377769601</v>
      </c>
      <c r="CA77">
        <v>139.60638123094699</v>
      </c>
      <c r="CB77">
        <v>50.0183004213551</v>
      </c>
      <c r="CC77">
        <v>141.53551622257501</v>
      </c>
      <c r="CD77">
        <v>142.55913887119499</v>
      </c>
      <c r="CG77">
        <v>90.984305421522393</v>
      </c>
      <c r="CH77">
        <v>90.393753893472706</v>
      </c>
      <c r="CI77">
        <v>90.984305421522393</v>
      </c>
      <c r="CJ77">
        <v>49.606341058477298</v>
      </c>
      <c r="CL77">
        <v>89.409501346723204</v>
      </c>
      <c r="CM77">
        <v>90.000052874772905</v>
      </c>
      <c r="CN77">
        <v>90.393753893472706</v>
      </c>
      <c r="CO77">
        <v>48.9692093505465</v>
      </c>
      <c r="CQ77">
        <v>90.196903384122805</v>
      </c>
      <c r="CR77">
        <v>91.614227051442001</v>
      </c>
      <c r="CS77">
        <v>92.244148681361693</v>
      </c>
      <c r="CT77">
        <v>49.594006206852697</v>
      </c>
      <c r="DF77">
        <v>89.626917453943904</v>
      </c>
      <c r="DG77">
        <v>89.8578147333819</v>
      </c>
      <c r="DH77">
        <v>90.286930918042799</v>
      </c>
      <c r="DL77">
        <v>89.4881770621718</v>
      </c>
      <c r="DM77">
        <v>90.234858954000899</v>
      </c>
      <c r="DN77">
        <v>90.140050670029495</v>
      </c>
      <c r="DP77">
        <v>89.246999090518699</v>
      </c>
      <c r="DQ77">
        <v>89.962202129540302</v>
      </c>
      <c r="DR77">
        <v>89.9902103493054</v>
      </c>
      <c r="EC77">
        <v>227.37245284249099</v>
      </c>
      <c r="ED77">
        <v>228.448540524577</v>
      </c>
      <c r="EE77">
        <v>229.03046787938499</v>
      </c>
      <c r="EF77">
        <v>124.366769360091</v>
      </c>
      <c r="EH77">
        <v>229.099252679258</v>
      </c>
      <c r="EI77">
        <v>227.01366477791501</v>
      </c>
      <c r="EJ77">
        <v>227.07983312073799</v>
      </c>
      <c r="EK77">
        <v>126.15134259716901</v>
      </c>
      <c r="ES77">
        <v>230.123675731915</v>
      </c>
      <c r="ET77">
        <v>228.31709158982099</v>
      </c>
      <c r="EU77">
        <v>229.15508373911101</v>
      </c>
      <c r="EY77">
        <v>230.38383866353499</v>
      </c>
      <c r="EZ77">
        <v>228.84641164783</v>
      </c>
      <c r="FA77">
        <v>229.704503551741</v>
      </c>
      <c r="FP77">
        <v>229.91417214038</v>
      </c>
      <c r="FQ77">
        <v>229.09002104035099</v>
      </c>
      <c r="FR77">
        <v>229.56776062239601</v>
      </c>
      <c r="FZ77">
        <v>229.657308761037</v>
      </c>
      <c r="GA77">
        <v>230.298052615697</v>
      </c>
      <c r="GB77">
        <v>230.15978251642201</v>
      </c>
      <c r="GC77">
        <v>126.835362652688</v>
      </c>
      <c r="GF77">
        <v>229.46700690708099</v>
      </c>
      <c r="GG77">
        <v>230.10226248206499</v>
      </c>
      <c r="GH77">
        <v>229.58090394708199</v>
      </c>
      <c r="GI77">
        <v>126.864425385373</v>
      </c>
      <c r="GK77">
        <v>229.624316213665</v>
      </c>
      <c r="GL77">
        <v>230.24104173604701</v>
      </c>
      <c r="GM77">
        <v>230.40730306581901</v>
      </c>
      <c r="GN77">
        <v>126.884398298702</v>
      </c>
      <c r="GQ77">
        <v>90.568434295241502</v>
      </c>
      <c r="GR77">
        <v>90.620952928475901</v>
      </c>
      <c r="GS77">
        <v>90.505230049390903</v>
      </c>
      <c r="GT77">
        <v>49.951833999927999</v>
      </c>
      <c r="GV77">
        <v>2272</v>
      </c>
    </row>
    <row r="78" spans="2:204" x14ac:dyDescent="0.35">
      <c r="B78">
        <v>115.138758686888</v>
      </c>
      <c r="C78">
        <v>114.596920968516</v>
      </c>
      <c r="D78">
        <v>114.998156165908</v>
      </c>
      <c r="E78">
        <v>49.631137241417001</v>
      </c>
      <c r="H78">
        <v>113.303188487966</v>
      </c>
      <c r="I78">
        <v>113.63236196510501</v>
      </c>
      <c r="J78">
        <v>112.617164197684</v>
      </c>
      <c r="K78">
        <v>48.820244006268503</v>
      </c>
      <c r="N78">
        <v>114.26870332699001</v>
      </c>
      <c r="O78">
        <v>114.262390939261</v>
      </c>
      <c r="P78">
        <v>115.237893594829</v>
      </c>
      <c r="Q78">
        <v>49.082310294729098</v>
      </c>
      <c r="AH78">
        <v>76</v>
      </c>
      <c r="AI78">
        <v>114.52762633976999</v>
      </c>
      <c r="AJ78">
        <v>114.842587154729</v>
      </c>
      <c r="AK78">
        <v>115.826839701479</v>
      </c>
      <c r="AL78">
        <v>49.318285949412299</v>
      </c>
      <c r="AN78">
        <v>114.21266552481001</v>
      </c>
      <c r="AO78">
        <v>113.54337379302</v>
      </c>
      <c r="AP78">
        <v>113.85833460798</v>
      </c>
      <c r="AQ78">
        <v>48.785501886043001</v>
      </c>
      <c r="AS78">
        <v>115.826839701479</v>
      </c>
      <c r="AT78">
        <v>114.842587154729</v>
      </c>
      <c r="AU78">
        <v>115.15754796968901</v>
      </c>
      <c r="AV78">
        <v>49.539771724976397</v>
      </c>
      <c r="AZ78">
        <v>142.55913887119499</v>
      </c>
      <c r="BA78">
        <v>140.59063377769601</v>
      </c>
      <c r="BB78">
        <v>140.59063377769601</v>
      </c>
      <c r="BC78">
        <v>50.891413360828501</v>
      </c>
      <c r="BE78">
        <v>140.59063377769601</v>
      </c>
      <c r="BF78">
        <v>139.60638123094699</v>
      </c>
      <c r="BG78">
        <v>139.60638123094699</v>
      </c>
      <c r="BH78">
        <v>49.630584287926197</v>
      </c>
      <c r="BP78">
        <v>76</v>
      </c>
      <c r="BQ78">
        <v>141.53551622257501</v>
      </c>
      <c r="BR78">
        <v>50.523846491926001</v>
      </c>
      <c r="BS78">
        <v>141.53551622257501</v>
      </c>
      <c r="BT78">
        <v>141.53551622257501</v>
      </c>
      <c r="BV78">
        <v>139.13394000850701</v>
      </c>
      <c r="BW78">
        <v>49.215467317070001</v>
      </c>
      <c r="BX78">
        <v>139.60638123094699</v>
      </c>
      <c r="BY78">
        <v>139.60638123094699</v>
      </c>
      <c r="CA78">
        <v>140.07882245338601</v>
      </c>
      <c r="CB78">
        <v>50.038469661066102</v>
      </c>
      <c r="CC78">
        <v>141.53551622257501</v>
      </c>
      <c r="CD78">
        <v>141.53551622257501</v>
      </c>
      <c r="CG78">
        <v>90.984305421522393</v>
      </c>
      <c r="CH78">
        <v>90.787454912172507</v>
      </c>
      <c r="CI78">
        <v>90.787454912172507</v>
      </c>
      <c r="CJ78">
        <v>49.812313232340998</v>
      </c>
      <c r="CL78">
        <v>89.606351856073104</v>
      </c>
      <c r="CM78">
        <v>89.803202365423004</v>
      </c>
      <c r="CN78">
        <v>89.606351856073104</v>
      </c>
      <c r="CO78">
        <v>48.856970543008401</v>
      </c>
      <c r="CQ78">
        <v>90.196903384122805</v>
      </c>
      <c r="CR78">
        <v>92.007928070141801</v>
      </c>
      <c r="CS78">
        <v>92.637849700061494</v>
      </c>
      <c r="CT78">
        <v>49.807228479898498</v>
      </c>
      <c r="DF78">
        <v>89.489366113013304</v>
      </c>
      <c r="DG78">
        <v>90.032353325469103</v>
      </c>
      <c r="DH78">
        <v>90.072278512796004</v>
      </c>
      <c r="DL78">
        <v>89.526616792828406</v>
      </c>
      <c r="DM78">
        <v>90.244593776493602</v>
      </c>
      <c r="DN78">
        <v>90.065507794291406</v>
      </c>
      <c r="DP78">
        <v>89.512015947532703</v>
      </c>
      <c r="DQ78">
        <v>89.834199389289594</v>
      </c>
      <c r="DR78">
        <v>90.679455474191897</v>
      </c>
      <c r="EC78">
        <v>227.16443994555101</v>
      </c>
      <c r="ED78">
        <v>229.132615033126</v>
      </c>
      <c r="EE78">
        <v>229.562860108774</v>
      </c>
      <c r="EF78">
        <v>124.75179135081299</v>
      </c>
      <c r="EH78">
        <v>228.61202106716499</v>
      </c>
      <c r="EI78">
        <v>227.040957714147</v>
      </c>
      <c r="EJ78">
        <v>226.756516684823</v>
      </c>
      <c r="EK78">
        <v>126.183083234427</v>
      </c>
      <c r="ES78">
        <v>230.078205968661</v>
      </c>
      <c r="ET78">
        <v>228.50334087320601</v>
      </c>
      <c r="EU78">
        <v>228.60795737696199</v>
      </c>
      <c r="EY78">
        <v>230.10274574211499</v>
      </c>
      <c r="EZ78">
        <v>228.640281890257</v>
      </c>
      <c r="FA78">
        <v>229.526595174313</v>
      </c>
      <c r="FP78">
        <v>230.005592760062</v>
      </c>
      <c r="FQ78">
        <v>229.09274710785201</v>
      </c>
      <c r="FR78">
        <v>229.37270165767001</v>
      </c>
      <c r="FZ78">
        <v>229.82959480893601</v>
      </c>
      <c r="GA78">
        <v>230.40582746938799</v>
      </c>
      <c r="GB78">
        <v>230.052900687896</v>
      </c>
      <c r="GC78">
        <v>126.954968842578</v>
      </c>
      <c r="GF78">
        <v>229.95614188744801</v>
      </c>
      <c r="GG78">
        <v>230.06798174158101</v>
      </c>
      <c r="GH78">
        <v>228.95502153576001</v>
      </c>
      <c r="GI78">
        <v>126.784244975739</v>
      </c>
      <c r="GK78">
        <v>229.72531587590501</v>
      </c>
      <c r="GL78">
        <v>230.19359473076301</v>
      </c>
      <c r="GM78">
        <v>228.95566842275099</v>
      </c>
      <c r="GN78">
        <v>126.83257674863</v>
      </c>
      <c r="GQ78">
        <v>90.531443448011998</v>
      </c>
      <c r="GR78">
        <v>90.642852407539607</v>
      </c>
      <c r="GS78">
        <v>90.390846321079096</v>
      </c>
      <c r="GT78">
        <v>49.942294725685898</v>
      </c>
      <c r="GV78">
        <v>2269</v>
      </c>
    </row>
    <row r="79" spans="2:204" x14ac:dyDescent="0.35">
      <c r="B79">
        <v>115.588853035361</v>
      </c>
      <c r="C79">
        <v>114.698465533724</v>
      </c>
      <c r="D79">
        <v>114.763869557996</v>
      </c>
      <c r="E79">
        <v>49.671146732115801</v>
      </c>
      <c r="H79">
        <v>113.61554342303999</v>
      </c>
      <c r="I79">
        <v>113.92666458170901</v>
      </c>
      <c r="J79">
        <v>112.73365781536801</v>
      </c>
      <c r="K79">
        <v>48.959677154830104</v>
      </c>
      <c r="N79">
        <v>114.38968599418099</v>
      </c>
      <c r="O79">
        <v>111.952875333489</v>
      </c>
      <c r="P79">
        <v>115.681585813409</v>
      </c>
      <c r="Q79">
        <v>48.0963914526831</v>
      </c>
      <c r="AH79">
        <v>77</v>
      </c>
      <c r="AI79">
        <v>114.52762633976999</v>
      </c>
      <c r="AJ79">
        <v>114.842587154729</v>
      </c>
      <c r="AK79">
        <v>115.47250878464899</v>
      </c>
      <c r="AL79">
        <v>49.320882845366597</v>
      </c>
      <c r="AN79">
        <v>114.21266552481001</v>
      </c>
      <c r="AO79">
        <v>113.85833460798</v>
      </c>
      <c r="AP79">
        <v>113.85833460798</v>
      </c>
      <c r="AQ79">
        <v>48.907527542891998</v>
      </c>
      <c r="AS79">
        <v>115.826839701479</v>
      </c>
      <c r="AT79">
        <v>114.52762633976999</v>
      </c>
      <c r="AU79">
        <v>114.52762633976999</v>
      </c>
      <c r="AV79">
        <v>49.4260437716759</v>
      </c>
      <c r="AZ79">
        <v>142.55913887119499</v>
      </c>
      <c r="BA79">
        <v>140.59063377769601</v>
      </c>
      <c r="BB79">
        <v>140.59063377769601</v>
      </c>
      <c r="BC79">
        <v>50.874635236186698</v>
      </c>
      <c r="BE79">
        <v>140.59063377769601</v>
      </c>
      <c r="BF79">
        <v>138.661498786067</v>
      </c>
      <c r="BG79">
        <v>139.60638123094699</v>
      </c>
      <c r="BH79">
        <v>49.604940573165599</v>
      </c>
      <c r="BP79">
        <v>77</v>
      </c>
      <c r="BQ79">
        <v>141.53551622257501</v>
      </c>
      <c r="BR79">
        <v>50.5275607618237</v>
      </c>
      <c r="BS79">
        <v>141.53551622257501</v>
      </c>
      <c r="BT79">
        <v>141.53551622257501</v>
      </c>
      <c r="BV79">
        <v>139.13394000850701</v>
      </c>
      <c r="BW79">
        <v>49.242140320912704</v>
      </c>
      <c r="BX79">
        <v>139.60638123094699</v>
      </c>
      <c r="BY79">
        <v>140.59063377769601</v>
      </c>
      <c r="CA79">
        <v>140.07882245338601</v>
      </c>
      <c r="CB79">
        <v>50.037937030991998</v>
      </c>
      <c r="CC79">
        <v>141.53551622257501</v>
      </c>
      <c r="CD79">
        <v>142.55913887119499</v>
      </c>
      <c r="CG79">
        <v>91.4173765420921</v>
      </c>
      <c r="CH79">
        <v>90.393753893472706</v>
      </c>
      <c r="CI79">
        <v>90.787454912172507</v>
      </c>
      <c r="CJ79">
        <v>49.584052260892797</v>
      </c>
      <c r="CL79">
        <v>89.803202365423004</v>
      </c>
      <c r="CM79">
        <v>90.000052874772905</v>
      </c>
      <c r="CN79">
        <v>90.393753893472706</v>
      </c>
      <c r="CO79">
        <v>48.9820196443467</v>
      </c>
      <c r="CQ79">
        <v>90.196903384122805</v>
      </c>
      <c r="CR79">
        <v>91.811077560791901</v>
      </c>
      <c r="CS79">
        <v>93.307141431851093</v>
      </c>
      <c r="CT79">
        <v>49.701491704478897</v>
      </c>
      <c r="DF79">
        <v>89.304995869949394</v>
      </c>
      <c r="DG79">
        <v>90.072800850647695</v>
      </c>
      <c r="DH79">
        <v>89.826672265384801</v>
      </c>
      <c r="DL79">
        <v>89.544322935310802</v>
      </c>
      <c r="DM79">
        <v>89.985439872999294</v>
      </c>
      <c r="DN79">
        <v>90.133861848499606</v>
      </c>
      <c r="DP79">
        <v>89.416588581341102</v>
      </c>
      <c r="DQ79">
        <v>90.127877165405806</v>
      </c>
      <c r="DR79">
        <v>90.138334854118995</v>
      </c>
      <c r="EC79">
        <v>227.58743655239601</v>
      </c>
      <c r="ED79">
        <v>228.47572052395</v>
      </c>
      <c r="EE79">
        <v>229.30510393744001</v>
      </c>
      <c r="EF79">
        <v>124.38344547669099</v>
      </c>
      <c r="EH79">
        <v>228.68155475958801</v>
      </c>
      <c r="EI79">
        <v>227.43119468149399</v>
      </c>
      <c r="EJ79">
        <v>227.670692224416</v>
      </c>
      <c r="EK79">
        <v>126.417098791003</v>
      </c>
      <c r="ES79">
        <v>229.75047530884601</v>
      </c>
      <c r="ET79">
        <v>228.36071034033799</v>
      </c>
      <c r="EU79">
        <v>229.39155525842199</v>
      </c>
      <c r="EY79">
        <v>229.43301701828199</v>
      </c>
      <c r="EZ79">
        <v>228.40704185888299</v>
      </c>
      <c r="FA79">
        <v>229.383258865138</v>
      </c>
      <c r="FP79">
        <v>229.76081487657001</v>
      </c>
      <c r="FQ79">
        <v>229.08080558274</v>
      </c>
      <c r="FR79">
        <v>229.72360492126799</v>
      </c>
      <c r="FZ79">
        <v>229.905761651848</v>
      </c>
      <c r="GA79">
        <v>229.313744225151</v>
      </c>
      <c r="GB79">
        <v>228.84708406421899</v>
      </c>
      <c r="GC79">
        <v>126.44236136613399</v>
      </c>
      <c r="GF79">
        <v>229.42903204830199</v>
      </c>
      <c r="GG79">
        <v>230.15519390529499</v>
      </c>
      <c r="GH79">
        <v>229.63411028591599</v>
      </c>
      <c r="GI79">
        <v>126.85374377394599</v>
      </c>
      <c r="GK79">
        <v>229.71670991792001</v>
      </c>
      <c r="GL79">
        <v>230.10544632268</v>
      </c>
      <c r="GM79">
        <v>230.03108624151801</v>
      </c>
      <c r="GN79">
        <v>126.744428248025</v>
      </c>
      <c r="GQ79">
        <v>90.5658057752795</v>
      </c>
      <c r="GR79">
        <v>90.6586231384005</v>
      </c>
      <c r="GS79">
        <v>90.744290101688506</v>
      </c>
      <c r="GT79">
        <v>49.948855533549803</v>
      </c>
      <c r="GV79">
        <v>2269</v>
      </c>
    </row>
    <row r="80" spans="2:204" x14ac:dyDescent="0.35">
      <c r="B80">
        <v>115.245583405443</v>
      </c>
      <c r="C80">
        <v>114.75559301737501</v>
      </c>
      <c r="D80">
        <v>114.12840976744999</v>
      </c>
      <c r="E80">
        <v>49.7085016800321</v>
      </c>
      <c r="H80">
        <v>113.971363880596</v>
      </c>
      <c r="I80">
        <v>113.441195092887</v>
      </c>
      <c r="J80">
        <v>112.399279119631</v>
      </c>
      <c r="K80">
        <v>48.747492928553299</v>
      </c>
      <c r="N80">
        <v>115.08969106350401</v>
      </c>
      <c r="O80">
        <v>110.86901951825401</v>
      </c>
      <c r="P80">
        <v>115.207710336495</v>
      </c>
      <c r="Q80">
        <v>47.630236173911698</v>
      </c>
      <c r="AH80">
        <v>78</v>
      </c>
      <c r="AI80">
        <v>114.52762633976999</v>
      </c>
      <c r="AJ80">
        <v>114.842587154729</v>
      </c>
      <c r="AK80">
        <v>115.47250878464899</v>
      </c>
      <c r="AL80">
        <v>49.3365254145168</v>
      </c>
      <c r="AN80">
        <v>113.85833460798</v>
      </c>
      <c r="AO80">
        <v>113.85833460798</v>
      </c>
      <c r="AP80">
        <v>113.85833460798</v>
      </c>
      <c r="AQ80">
        <v>48.912286265180803</v>
      </c>
      <c r="AS80">
        <v>115.826839701479</v>
      </c>
      <c r="AT80">
        <v>114.842587154729</v>
      </c>
      <c r="AU80">
        <v>114.842587154729</v>
      </c>
      <c r="AV80">
        <v>49.540766118125298</v>
      </c>
      <c r="AZ80">
        <v>142.55913887119499</v>
      </c>
      <c r="BA80">
        <v>140.59063377769601</v>
      </c>
      <c r="BB80">
        <v>140.59063377769601</v>
      </c>
      <c r="BC80">
        <v>50.884833145561501</v>
      </c>
      <c r="BE80">
        <v>140.59063377769601</v>
      </c>
      <c r="BF80">
        <v>139.60638123094699</v>
      </c>
      <c r="BG80">
        <v>139.60638123094699</v>
      </c>
      <c r="BH80">
        <v>49.622666902193103</v>
      </c>
      <c r="BP80">
        <v>78</v>
      </c>
      <c r="BQ80">
        <v>141.53551622257501</v>
      </c>
      <c r="BR80">
        <v>50.5135238382762</v>
      </c>
      <c r="BS80">
        <v>141.53551622257501</v>
      </c>
      <c r="BT80">
        <v>141.53551622257501</v>
      </c>
      <c r="BV80">
        <v>139.13394000850701</v>
      </c>
      <c r="BW80">
        <v>49.402818483411203</v>
      </c>
      <c r="BX80">
        <v>140.07882245338601</v>
      </c>
      <c r="BY80">
        <v>140.59063377769601</v>
      </c>
      <c r="CA80">
        <v>139.60638123094699</v>
      </c>
      <c r="CB80">
        <v>50.040906561493998</v>
      </c>
      <c r="CC80">
        <v>141.53551622257501</v>
      </c>
      <c r="CD80">
        <v>141.53551622257501</v>
      </c>
      <c r="CG80">
        <v>90.984305421522393</v>
      </c>
      <c r="CH80">
        <v>90.393753893472706</v>
      </c>
      <c r="CI80">
        <v>90.984305421522393</v>
      </c>
      <c r="CJ80">
        <v>49.5877670604903</v>
      </c>
      <c r="CL80">
        <v>89.606351856073104</v>
      </c>
      <c r="CM80">
        <v>90.000052874772905</v>
      </c>
      <c r="CN80">
        <v>89.606351856073104</v>
      </c>
      <c r="CO80">
        <v>48.988343865197997</v>
      </c>
      <c r="CQ80">
        <v>90.196903384122805</v>
      </c>
      <c r="CR80">
        <v>91.811077560791901</v>
      </c>
      <c r="CS80">
        <v>92.440999190711594</v>
      </c>
      <c r="CT80">
        <v>49.697149950241098</v>
      </c>
      <c r="DF80">
        <v>89.741822884446407</v>
      </c>
      <c r="DG80">
        <v>90.178349009940007</v>
      </c>
      <c r="DH80">
        <v>90.275987662702605</v>
      </c>
      <c r="DL80">
        <v>89.4889046993422</v>
      </c>
      <c r="DM80">
        <v>90.005966220224806</v>
      </c>
      <c r="DN80">
        <v>90.082386450681696</v>
      </c>
      <c r="DP80">
        <v>89.588499748775106</v>
      </c>
      <c r="DQ80">
        <v>89.925349192691399</v>
      </c>
      <c r="DR80">
        <v>90.309525198390205</v>
      </c>
      <c r="EC80">
        <v>227.432332744327</v>
      </c>
      <c r="ED80">
        <v>229.225893834163</v>
      </c>
      <c r="EE80">
        <v>229.554798212984</v>
      </c>
      <c r="EF80">
        <v>124.769369823733</v>
      </c>
      <c r="EH80">
        <v>228.65109996925401</v>
      </c>
      <c r="EI80">
        <v>227.66800531914399</v>
      </c>
      <c r="EJ80">
        <v>226.54872463790699</v>
      </c>
      <c r="EK80">
        <v>126.542489444843</v>
      </c>
      <c r="ES80">
        <v>229.99239978000901</v>
      </c>
      <c r="ET80">
        <v>229.203155875904</v>
      </c>
      <c r="EU80">
        <v>230.094326866834</v>
      </c>
      <c r="EY80">
        <v>230.388697454116</v>
      </c>
      <c r="EZ80">
        <v>228.43474558480199</v>
      </c>
      <c r="FA80">
        <v>229.42667921769799</v>
      </c>
      <c r="FP80">
        <v>229.68382892671499</v>
      </c>
      <c r="FQ80">
        <v>228.87761865969799</v>
      </c>
      <c r="FR80">
        <v>228.83253575330201</v>
      </c>
      <c r="FZ80">
        <v>229.540401224427</v>
      </c>
      <c r="GA80">
        <v>229.90763713791799</v>
      </c>
      <c r="GB80">
        <v>229.51970538095799</v>
      </c>
      <c r="GC80">
        <v>126.65201881416</v>
      </c>
      <c r="GF80">
        <v>229.346864361466</v>
      </c>
      <c r="GG80">
        <v>230.22660097349001</v>
      </c>
      <c r="GH80">
        <v>230.16266766483</v>
      </c>
      <c r="GI80">
        <v>126.832307628972</v>
      </c>
      <c r="GK80">
        <v>229.73959285556199</v>
      </c>
      <c r="GL80">
        <v>230.22801231717401</v>
      </c>
      <c r="GM80">
        <v>229.72893816882601</v>
      </c>
      <c r="GN80">
        <v>126.82017348177099</v>
      </c>
      <c r="GQ80">
        <v>90.533091396865004</v>
      </c>
      <c r="GR80">
        <v>90.6052357952845</v>
      </c>
      <c r="GS80">
        <v>90.843772804397403</v>
      </c>
      <c r="GT80">
        <v>49.917893555904797</v>
      </c>
      <c r="GV80">
        <v>2269</v>
      </c>
    </row>
    <row r="81" spans="2:204" x14ac:dyDescent="0.35">
      <c r="B81">
        <v>115.16211235136601</v>
      </c>
      <c r="C81">
        <v>114.517734552413</v>
      </c>
      <c r="D81">
        <v>114.103199376015</v>
      </c>
      <c r="E81">
        <v>49.590785882395799</v>
      </c>
      <c r="H81">
        <v>113.93912741371</v>
      </c>
      <c r="I81">
        <v>113.52669647987901</v>
      </c>
      <c r="J81">
        <v>113.58461725458599</v>
      </c>
      <c r="K81">
        <v>48.776714296065698</v>
      </c>
      <c r="N81">
        <v>114.700447797493</v>
      </c>
      <c r="O81">
        <v>112.525766758012</v>
      </c>
      <c r="P81">
        <v>115.66014470047899</v>
      </c>
      <c r="Q81">
        <v>48.335572713599703</v>
      </c>
      <c r="AH81">
        <v>79</v>
      </c>
      <c r="AI81">
        <v>114.52762633976999</v>
      </c>
      <c r="AJ81">
        <v>114.842587154729</v>
      </c>
      <c r="AK81">
        <v>115.47250878464899</v>
      </c>
      <c r="AL81">
        <v>49.329067465900003</v>
      </c>
      <c r="AN81">
        <v>114.842587154729</v>
      </c>
      <c r="AO81">
        <v>114.21266552481001</v>
      </c>
      <c r="AP81">
        <v>114.21266552481001</v>
      </c>
      <c r="AQ81">
        <v>49.0711592426333</v>
      </c>
      <c r="AS81">
        <v>115.826839701479</v>
      </c>
      <c r="AT81">
        <v>114.52762633976999</v>
      </c>
      <c r="AU81">
        <v>114.52762633976999</v>
      </c>
      <c r="AV81">
        <v>49.4263641560701</v>
      </c>
      <c r="AZ81">
        <v>142.55913887119499</v>
      </c>
      <c r="BA81">
        <v>140.59063377769601</v>
      </c>
      <c r="BB81">
        <v>140.59063377769601</v>
      </c>
      <c r="BC81">
        <v>50.881106255962202</v>
      </c>
      <c r="BE81">
        <v>140.59063377769601</v>
      </c>
      <c r="BF81">
        <v>137.71661634118701</v>
      </c>
      <c r="BG81">
        <v>137.24417511874799</v>
      </c>
      <c r="BH81">
        <v>49.625775798779003</v>
      </c>
      <c r="BP81">
        <v>79</v>
      </c>
      <c r="BQ81">
        <v>140.59063377769601</v>
      </c>
      <c r="BR81">
        <v>50.526193835084698</v>
      </c>
      <c r="BS81">
        <v>141.53551622257501</v>
      </c>
      <c r="BT81">
        <v>141.53551622257501</v>
      </c>
      <c r="BV81">
        <v>139.13394000850701</v>
      </c>
      <c r="BW81">
        <v>49.367270967156898</v>
      </c>
      <c r="BX81">
        <v>140.07882245338601</v>
      </c>
      <c r="BY81">
        <v>140.59063377769601</v>
      </c>
      <c r="CA81">
        <v>140.07882245338601</v>
      </c>
      <c r="CB81">
        <v>50.030084272553403</v>
      </c>
      <c r="CC81">
        <v>141.53551622257501</v>
      </c>
      <c r="CD81">
        <v>141.53551622257501</v>
      </c>
      <c r="CG81">
        <v>90.984305421522393</v>
      </c>
      <c r="CH81">
        <v>90.590604402822606</v>
      </c>
      <c r="CI81">
        <v>90.590604402822606</v>
      </c>
      <c r="CJ81">
        <v>49.709617142873199</v>
      </c>
      <c r="CL81">
        <v>89.606351856073104</v>
      </c>
      <c r="CM81">
        <v>90.000052874772905</v>
      </c>
      <c r="CN81">
        <v>90.000052874772905</v>
      </c>
      <c r="CO81">
        <v>48.977976339167398</v>
      </c>
      <c r="CQ81">
        <v>90.196903384122805</v>
      </c>
      <c r="CR81">
        <v>92.007928070141801</v>
      </c>
      <c r="CS81">
        <v>92.244148681361693</v>
      </c>
      <c r="CT81">
        <v>49.805512567604701</v>
      </c>
      <c r="DF81">
        <v>89.634388654091495</v>
      </c>
      <c r="DG81">
        <v>89.842939656039505</v>
      </c>
      <c r="DH81">
        <v>90.347798050455793</v>
      </c>
      <c r="DL81">
        <v>89.609098288013797</v>
      </c>
      <c r="DM81">
        <v>90.216890410911006</v>
      </c>
      <c r="DN81">
        <v>90.248030741166303</v>
      </c>
      <c r="DP81">
        <v>89.589404461228398</v>
      </c>
      <c r="DQ81">
        <v>89.759908823159904</v>
      </c>
      <c r="DR81">
        <v>90.059426555910093</v>
      </c>
      <c r="EC81">
        <v>227.593024968061</v>
      </c>
      <c r="ED81">
        <v>228.436326550091</v>
      </c>
      <c r="EE81">
        <v>229.679460204017</v>
      </c>
      <c r="EF81">
        <v>124.335555204185</v>
      </c>
      <c r="EH81">
        <v>228.634424357141</v>
      </c>
      <c r="EI81">
        <v>226.20945167264099</v>
      </c>
      <c r="EJ81">
        <v>224.90348860340401</v>
      </c>
      <c r="EK81">
        <v>125.729709021663</v>
      </c>
      <c r="ES81">
        <v>229.91883895863401</v>
      </c>
      <c r="ET81">
        <v>228.88331800749401</v>
      </c>
      <c r="EU81">
        <v>229.07427824955801</v>
      </c>
      <c r="EY81">
        <v>230.04490236971299</v>
      </c>
      <c r="EZ81">
        <v>229.017627680153</v>
      </c>
      <c r="FA81">
        <v>229.59078070149499</v>
      </c>
      <c r="FP81">
        <v>230.004532564719</v>
      </c>
      <c r="FQ81">
        <v>228.864873337223</v>
      </c>
      <c r="FR81">
        <v>230.25861592667999</v>
      </c>
      <c r="FZ81">
        <v>229.679940302516</v>
      </c>
      <c r="GA81">
        <v>230.49338319641799</v>
      </c>
      <c r="GB81">
        <v>229.90538955903801</v>
      </c>
      <c r="GC81">
        <v>127.099793175787</v>
      </c>
      <c r="GF81">
        <v>229.34149029388399</v>
      </c>
      <c r="GG81">
        <v>229.74742722335799</v>
      </c>
      <c r="GH81">
        <v>230.52818535455901</v>
      </c>
      <c r="GI81">
        <v>126.566172172387</v>
      </c>
      <c r="GK81">
        <v>229.794371150866</v>
      </c>
      <c r="GL81">
        <v>230.199394267217</v>
      </c>
      <c r="GM81">
        <v>230.14492930038799</v>
      </c>
      <c r="GN81">
        <v>126.866414403462</v>
      </c>
      <c r="GQ81">
        <v>90.506534540540301</v>
      </c>
      <c r="GR81">
        <v>90.682899458973694</v>
      </c>
      <c r="GS81">
        <v>90.395210580048399</v>
      </c>
      <c r="GT81">
        <v>49.969300527081899</v>
      </c>
      <c r="GV81">
        <v>2269</v>
      </c>
    </row>
    <row r="82" spans="2:204" x14ac:dyDescent="0.35">
      <c r="B82">
        <v>115.31421241650899</v>
      </c>
      <c r="C82">
        <v>114.56804992295901</v>
      </c>
      <c r="D82">
        <v>114.29122598679299</v>
      </c>
      <c r="E82">
        <v>49.621758240821102</v>
      </c>
      <c r="H82">
        <v>113.455448170902</v>
      </c>
      <c r="I82">
        <v>113.28676353276001</v>
      </c>
      <c r="J82">
        <v>113.422956513947</v>
      </c>
      <c r="K82">
        <v>48.685239773902701</v>
      </c>
      <c r="N82">
        <v>114.58329460108401</v>
      </c>
      <c r="O82">
        <v>112.12252917179499</v>
      </c>
      <c r="P82">
        <v>114.957271434169</v>
      </c>
      <c r="Q82">
        <v>48.1692171740047</v>
      </c>
      <c r="AH82">
        <v>80</v>
      </c>
      <c r="AI82">
        <v>114.52762633976999</v>
      </c>
      <c r="AJ82">
        <v>114.842587154729</v>
      </c>
      <c r="AK82">
        <v>115.47250878464899</v>
      </c>
      <c r="AL82">
        <v>49.3126446805868</v>
      </c>
      <c r="AN82">
        <v>114.842587154729</v>
      </c>
      <c r="AO82">
        <v>113.54337379302</v>
      </c>
      <c r="AP82">
        <v>113.85833460798</v>
      </c>
      <c r="AQ82">
        <v>48.781255462014201</v>
      </c>
      <c r="AS82">
        <v>115.826839701479</v>
      </c>
      <c r="AT82">
        <v>114.52762633976999</v>
      </c>
      <c r="AU82">
        <v>114.52762633976999</v>
      </c>
      <c r="AV82">
        <v>49.408823110484299</v>
      </c>
      <c r="AZ82">
        <v>142.55913887119499</v>
      </c>
      <c r="BA82">
        <v>140.59063377769601</v>
      </c>
      <c r="BB82">
        <v>140.59063377769601</v>
      </c>
      <c r="BC82">
        <v>50.915398387905697</v>
      </c>
      <c r="BE82">
        <v>140.59063377769601</v>
      </c>
      <c r="BF82">
        <v>139.60638123094699</v>
      </c>
      <c r="BG82">
        <v>139.60638123094699</v>
      </c>
      <c r="BH82">
        <v>49.629699376096802</v>
      </c>
      <c r="BP82">
        <v>80</v>
      </c>
      <c r="BQ82">
        <v>141.53551622257501</v>
      </c>
      <c r="BR82">
        <v>50.523271439987496</v>
      </c>
      <c r="BS82">
        <v>141.53551622257501</v>
      </c>
      <c r="BT82">
        <v>141.53551622257501</v>
      </c>
      <c r="BV82">
        <v>139.13394000850701</v>
      </c>
      <c r="BW82">
        <v>49.239973749570403</v>
      </c>
      <c r="BX82">
        <v>139.60638123094699</v>
      </c>
      <c r="BY82">
        <v>139.60638123094699</v>
      </c>
      <c r="CA82">
        <v>139.60638123094699</v>
      </c>
      <c r="CB82">
        <v>50.038144426773101</v>
      </c>
      <c r="CC82">
        <v>141.53551622257501</v>
      </c>
      <c r="CD82">
        <v>142.55913887119499</v>
      </c>
      <c r="CG82">
        <v>90.984305421522393</v>
      </c>
      <c r="CH82">
        <v>90.393753893472706</v>
      </c>
      <c r="CI82">
        <v>90.787454912172507</v>
      </c>
      <c r="CJ82">
        <v>49.608330914663497</v>
      </c>
      <c r="CL82">
        <v>89.606351856073104</v>
      </c>
      <c r="CM82">
        <v>90.000052874772905</v>
      </c>
      <c r="CN82">
        <v>90.393753893472706</v>
      </c>
      <c r="CO82">
        <v>48.972830041915401</v>
      </c>
      <c r="CQ82">
        <v>90.196903384122805</v>
      </c>
      <c r="CR82">
        <v>91.811077560791901</v>
      </c>
      <c r="CS82">
        <v>92.244148681361693</v>
      </c>
      <c r="CT82">
        <v>49.698703197531799</v>
      </c>
      <c r="DF82">
        <v>89.516604735342398</v>
      </c>
      <c r="DG82">
        <v>90.025131648468403</v>
      </c>
      <c r="DH82">
        <v>90.210041965651101</v>
      </c>
      <c r="DL82">
        <v>89.627326515013607</v>
      </c>
      <c r="DM82">
        <v>90.060459462421804</v>
      </c>
      <c r="DN82">
        <v>90.131432915811203</v>
      </c>
      <c r="DP82">
        <v>89.686859142225899</v>
      </c>
      <c r="DQ82">
        <v>89.8428756343163</v>
      </c>
      <c r="DR82">
        <v>90.093829434103</v>
      </c>
      <c r="EC82">
        <v>227.412393364454</v>
      </c>
      <c r="ED82">
        <v>228.96189705396699</v>
      </c>
      <c r="EE82">
        <v>229.231610600972</v>
      </c>
      <c r="EF82">
        <v>124.657211775958</v>
      </c>
      <c r="EH82">
        <v>228.580523331705</v>
      </c>
      <c r="EI82">
        <v>228.529626599653</v>
      </c>
      <c r="EJ82">
        <v>226.82638080886801</v>
      </c>
      <c r="EK82">
        <v>126.982931554704</v>
      </c>
      <c r="ES82">
        <v>229.67016933863599</v>
      </c>
      <c r="ET82">
        <v>229.007168341469</v>
      </c>
      <c r="EU82">
        <v>229.56375195566801</v>
      </c>
      <c r="EY82">
        <v>229.988488548291</v>
      </c>
      <c r="EZ82">
        <v>229.43571905211701</v>
      </c>
      <c r="FA82">
        <v>229.26171758463701</v>
      </c>
      <c r="FP82">
        <v>229.723675033425</v>
      </c>
      <c r="FQ82">
        <v>229.472679012165</v>
      </c>
      <c r="FR82">
        <v>229.60481598270499</v>
      </c>
      <c r="FZ82">
        <v>229.66018536472299</v>
      </c>
      <c r="GA82">
        <v>230.36618982410701</v>
      </c>
      <c r="GB82">
        <v>230.660566413689</v>
      </c>
      <c r="GC82">
        <v>126.93937315871</v>
      </c>
      <c r="GF82">
        <v>229.55233301648599</v>
      </c>
      <c r="GG82">
        <v>230.261454845342</v>
      </c>
      <c r="GH82">
        <v>229.43195802209499</v>
      </c>
      <c r="GI82">
        <v>126.93194989855</v>
      </c>
      <c r="GK82">
        <v>229.58990352089799</v>
      </c>
      <c r="GL82">
        <v>229.584400769735</v>
      </c>
      <c r="GM82">
        <v>229.234947146043</v>
      </c>
      <c r="GN82">
        <v>126.523139234203</v>
      </c>
      <c r="GQ82">
        <v>90.598140307077202</v>
      </c>
      <c r="GR82">
        <v>90.687181788981505</v>
      </c>
      <c r="GS82">
        <v>90.499987506556707</v>
      </c>
      <c r="GT82">
        <v>49.9651488022565</v>
      </c>
      <c r="GV82">
        <v>2269</v>
      </c>
    </row>
    <row r="83" spans="2:204" x14ac:dyDescent="0.35">
      <c r="B83">
        <v>115.525494160481</v>
      </c>
      <c r="C83">
        <v>114.883670637408</v>
      </c>
      <c r="D83">
        <v>114.43556678173699</v>
      </c>
      <c r="E83">
        <v>49.7483633060031</v>
      </c>
      <c r="H83">
        <v>114.056446700705</v>
      </c>
      <c r="I83">
        <v>112.797159023321</v>
      </c>
      <c r="J83">
        <v>113.228262622207</v>
      </c>
      <c r="K83">
        <v>48.470946951545002</v>
      </c>
      <c r="N83">
        <v>114.163171810956</v>
      </c>
      <c r="O83">
        <v>113.68557109942699</v>
      </c>
      <c r="P83">
        <v>115.159525578866</v>
      </c>
      <c r="Q83">
        <v>48.850244924622501</v>
      </c>
      <c r="AH83">
        <v>81</v>
      </c>
      <c r="AI83">
        <v>114.52762633976999</v>
      </c>
      <c r="AJ83">
        <v>114.842587154729</v>
      </c>
      <c r="AK83">
        <v>115.47250878464899</v>
      </c>
      <c r="AL83">
        <v>49.315329542088897</v>
      </c>
      <c r="AN83">
        <v>114.52762633976999</v>
      </c>
      <c r="AO83">
        <v>114.21266552481001</v>
      </c>
      <c r="AP83">
        <v>113.85833460798</v>
      </c>
      <c r="AQ83">
        <v>49.076936927482699</v>
      </c>
      <c r="AS83">
        <v>115.826839701479</v>
      </c>
      <c r="AT83">
        <v>114.52762633976999</v>
      </c>
      <c r="AU83">
        <v>114.21266552481001</v>
      </c>
      <c r="AV83">
        <v>49.406942759217998</v>
      </c>
      <c r="AZ83">
        <v>142.55913887119499</v>
      </c>
      <c r="BA83">
        <v>140.59063377769601</v>
      </c>
      <c r="BB83">
        <v>140.59063377769601</v>
      </c>
      <c r="BC83">
        <v>50.924504342366099</v>
      </c>
      <c r="BE83">
        <v>140.59063377769601</v>
      </c>
      <c r="BF83">
        <v>138.18905756362699</v>
      </c>
      <c r="BG83">
        <v>138.18905756362699</v>
      </c>
      <c r="BH83">
        <v>49.606368605482899</v>
      </c>
      <c r="BP83">
        <v>81</v>
      </c>
      <c r="BQ83">
        <v>141.53551622257501</v>
      </c>
      <c r="BR83">
        <v>50.5072548294387</v>
      </c>
      <c r="BS83">
        <v>141.53551622257501</v>
      </c>
      <c r="BT83">
        <v>141.53551622257501</v>
      </c>
      <c r="BV83">
        <v>139.13394000850701</v>
      </c>
      <c r="BW83">
        <v>49.042384191162903</v>
      </c>
      <c r="BX83">
        <v>139.13394000850701</v>
      </c>
      <c r="BY83">
        <v>139.60638123094699</v>
      </c>
      <c r="CA83">
        <v>140.07882245338601</v>
      </c>
      <c r="CB83">
        <v>50.023645576258602</v>
      </c>
      <c r="CC83">
        <v>141.53551622257501</v>
      </c>
      <c r="CD83">
        <v>141.53551622257501</v>
      </c>
      <c r="CG83">
        <v>90.984305421522393</v>
      </c>
      <c r="CH83">
        <v>90.393753893472706</v>
      </c>
      <c r="CI83">
        <v>90.984305421522393</v>
      </c>
      <c r="CJ83">
        <v>49.573609278880397</v>
      </c>
      <c r="CL83">
        <v>89.606351856073104</v>
      </c>
      <c r="CM83">
        <v>90.000052874772905</v>
      </c>
      <c r="CN83">
        <v>90.196903384122805</v>
      </c>
      <c r="CO83">
        <v>48.976558634682704</v>
      </c>
      <c r="CQ83">
        <v>90.196903384122805</v>
      </c>
      <c r="CR83">
        <v>91.811077560791901</v>
      </c>
      <c r="CS83">
        <v>93.503991941201093</v>
      </c>
      <c r="CT83">
        <v>49.694930151947702</v>
      </c>
      <c r="DF83">
        <v>89.508578049126896</v>
      </c>
      <c r="DG83">
        <v>90.168774769047602</v>
      </c>
      <c r="DH83">
        <v>89.965440377719005</v>
      </c>
      <c r="DL83">
        <v>89.577534232327295</v>
      </c>
      <c r="DM83">
        <v>90.190024522578796</v>
      </c>
      <c r="DN83">
        <v>90.026691553381099</v>
      </c>
      <c r="DP83">
        <v>89.661856034407293</v>
      </c>
      <c r="DQ83">
        <v>90.010084853067895</v>
      </c>
      <c r="DR83">
        <v>90.082783001659095</v>
      </c>
      <c r="EC83">
        <v>227.62018748272899</v>
      </c>
      <c r="ED83">
        <v>228.912739353994</v>
      </c>
      <c r="EE83">
        <v>229.62946559700799</v>
      </c>
      <c r="EF83">
        <v>124.625462362131</v>
      </c>
      <c r="EH83">
        <v>228.64830362024901</v>
      </c>
      <c r="EI83">
        <v>226.817517404553</v>
      </c>
      <c r="EJ83">
        <v>228.189594171756</v>
      </c>
      <c r="EK83">
        <v>126.089342609436</v>
      </c>
      <c r="ES83">
        <v>229.92723492953101</v>
      </c>
      <c r="ET83">
        <v>228.841412143268</v>
      </c>
      <c r="EU83">
        <v>229.178087330371</v>
      </c>
      <c r="EY83">
        <v>229.72443342515101</v>
      </c>
      <c r="EZ83">
        <v>228.17608031349701</v>
      </c>
      <c r="FA83">
        <v>229.553230864163</v>
      </c>
      <c r="FP83">
        <v>229.837853382465</v>
      </c>
      <c r="FQ83">
        <v>228.926237456819</v>
      </c>
      <c r="FR83">
        <v>229.42076867369599</v>
      </c>
      <c r="FZ83">
        <v>229.73148963140201</v>
      </c>
      <c r="GA83">
        <v>230.38348449339401</v>
      </c>
      <c r="GB83">
        <v>229.621936832382</v>
      </c>
      <c r="GC83">
        <v>126.937685994017</v>
      </c>
      <c r="GF83">
        <v>229.397591062071</v>
      </c>
      <c r="GG83">
        <v>230.196112650521</v>
      </c>
      <c r="GH83">
        <v>229.500438780428</v>
      </c>
      <c r="GI83">
        <v>126.909560414574</v>
      </c>
      <c r="GK83">
        <v>230.15552896983101</v>
      </c>
      <c r="GL83">
        <v>229.949883010359</v>
      </c>
      <c r="GM83">
        <v>230.481901456868</v>
      </c>
      <c r="GN83">
        <v>126.665711162153</v>
      </c>
      <c r="GQ83">
        <v>90.592566122094695</v>
      </c>
      <c r="GR83">
        <v>90.693910691925595</v>
      </c>
      <c r="GS83">
        <v>90.546909280563199</v>
      </c>
      <c r="GT83">
        <v>49.968771598626503</v>
      </c>
      <c r="GV83">
        <v>2269</v>
      </c>
    </row>
    <row r="84" spans="2:204" x14ac:dyDescent="0.35">
      <c r="B84">
        <v>115.840756391561</v>
      </c>
      <c r="C84">
        <v>114.49451752455499</v>
      </c>
      <c r="D84">
        <v>114.28957231694299</v>
      </c>
      <c r="E84">
        <v>49.576369906432603</v>
      </c>
      <c r="H84">
        <v>113.68553873399701</v>
      </c>
      <c r="I84">
        <v>113.370632982712</v>
      </c>
      <c r="J84">
        <v>112.90358886269701</v>
      </c>
      <c r="K84">
        <v>48.708408168097399</v>
      </c>
      <c r="N84">
        <v>114.510603369233</v>
      </c>
      <c r="O84">
        <v>113.18675484756599</v>
      </c>
      <c r="P84">
        <v>115.39800115937599</v>
      </c>
      <c r="Q84">
        <v>48.615384674775299</v>
      </c>
      <c r="AH84">
        <v>82</v>
      </c>
      <c r="AI84">
        <v>114.52762633976999</v>
      </c>
      <c r="AJ84">
        <v>114.842587154729</v>
      </c>
      <c r="AK84">
        <v>115.47250878464899</v>
      </c>
      <c r="AL84">
        <v>49.335768145887997</v>
      </c>
      <c r="AN84">
        <v>114.842587154729</v>
      </c>
      <c r="AO84">
        <v>113.54337379302</v>
      </c>
      <c r="AP84">
        <v>113.85833460798</v>
      </c>
      <c r="AQ84">
        <v>48.789135735991202</v>
      </c>
      <c r="AS84">
        <v>115.826839701479</v>
      </c>
      <c r="AT84">
        <v>114.52762633976999</v>
      </c>
      <c r="AU84">
        <v>114.842587154729</v>
      </c>
      <c r="AV84">
        <v>49.416386470648902</v>
      </c>
      <c r="AZ84">
        <v>142.55913887119499</v>
      </c>
      <c r="BA84">
        <v>140.59063377769601</v>
      </c>
      <c r="BB84">
        <v>140.59063377769601</v>
      </c>
      <c r="BC84">
        <v>50.898762692165697</v>
      </c>
      <c r="BE84">
        <v>140.59063377769601</v>
      </c>
      <c r="BF84">
        <v>139.13394000850701</v>
      </c>
      <c r="BG84">
        <v>139.13394000850701</v>
      </c>
      <c r="BH84">
        <v>49.616013676216298</v>
      </c>
      <c r="BP84">
        <v>82</v>
      </c>
      <c r="BQ84">
        <v>141.53551622257501</v>
      </c>
      <c r="BR84">
        <v>50.523097038989803</v>
      </c>
      <c r="BS84">
        <v>141.53551622257501</v>
      </c>
      <c r="BT84">
        <v>141.53551622257501</v>
      </c>
      <c r="BV84">
        <v>139.13394000850701</v>
      </c>
      <c r="BW84">
        <v>49.241303447862002</v>
      </c>
      <c r="BX84">
        <v>139.60638123094699</v>
      </c>
      <c r="BY84">
        <v>139.60638123094699</v>
      </c>
      <c r="CA84">
        <v>139.60638123094699</v>
      </c>
      <c r="CB84">
        <v>50.043744112862498</v>
      </c>
      <c r="CC84">
        <v>141.53551622257501</v>
      </c>
      <c r="CD84">
        <v>141.53551622257501</v>
      </c>
      <c r="CG84">
        <v>90.984305421522393</v>
      </c>
      <c r="CH84">
        <v>90.590604402822606</v>
      </c>
      <c r="CI84">
        <v>91.4173765420921</v>
      </c>
      <c r="CJ84">
        <v>49.696768045949</v>
      </c>
      <c r="CL84">
        <v>89.606351856073104</v>
      </c>
      <c r="CM84">
        <v>90.000052874772905</v>
      </c>
      <c r="CN84">
        <v>90.196903384122805</v>
      </c>
      <c r="CO84">
        <v>48.974550469767799</v>
      </c>
      <c r="CQ84">
        <v>90.196903384122805</v>
      </c>
      <c r="CR84">
        <v>91.811077560791901</v>
      </c>
      <c r="CS84">
        <v>92.440999190711594</v>
      </c>
      <c r="CT84">
        <v>49.696043108667801</v>
      </c>
      <c r="DF84">
        <v>89.379549119674905</v>
      </c>
      <c r="DG84">
        <v>89.934587243707</v>
      </c>
      <c r="DH84">
        <v>89.964723711379804</v>
      </c>
      <c r="DL84">
        <v>89.627179043069106</v>
      </c>
      <c r="DM84">
        <v>90.179415325479596</v>
      </c>
      <c r="DN84">
        <v>90.201578749121893</v>
      </c>
      <c r="DP84">
        <v>89.528361559035403</v>
      </c>
      <c r="DQ84">
        <v>90.135816719929096</v>
      </c>
      <c r="DR84">
        <v>90.262645035207299</v>
      </c>
      <c r="EC84">
        <v>227.21236086696999</v>
      </c>
      <c r="ED84">
        <v>228.64247441911999</v>
      </c>
      <c r="EE84">
        <v>228.29057772648201</v>
      </c>
      <c r="EF84">
        <v>124.47349623168699</v>
      </c>
      <c r="EH84">
        <v>228.22300063164701</v>
      </c>
      <c r="EI84">
        <v>228.280077604762</v>
      </c>
      <c r="EJ84">
        <v>227.592602439909</v>
      </c>
      <c r="EK84">
        <v>126.887078196264</v>
      </c>
      <c r="EY84">
        <v>229.50403388936101</v>
      </c>
      <c r="EZ84">
        <v>228.80831411690801</v>
      </c>
      <c r="FA84">
        <v>230.326617000532</v>
      </c>
      <c r="FP84">
        <v>229.69351740336199</v>
      </c>
      <c r="FQ84">
        <v>229.649598706615</v>
      </c>
      <c r="FR84">
        <v>229.17847986202401</v>
      </c>
      <c r="FZ84">
        <v>229.46310213406099</v>
      </c>
      <c r="GA84">
        <v>230.063767783017</v>
      </c>
      <c r="GB84">
        <v>229.61895233316699</v>
      </c>
      <c r="GC84">
        <v>126.81607902051999</v>
      </c>
      <c r="GF84">
        <v>229.41236926277301</v>
      </c>
      <c r="GG84">
        <v>230.28307887841001</v>
      </c>
      <c r="GH84">
        <v>228.84577358145401</v>
      </c>
      <c r="GI84">
        <v>126.92465143753</v>
      </c>
      <c r="GK84">
        <v>229.61782471735</v>
      </c>
      <c r="GL84">
        <v>230.108733444569</v>
      </c>
      <c r="GM84">
        <v>229.41902565793299</v>
      </c>
      <c r="GN84">
        <v>126.788969298824</v>
      </c>
      <c r="GQ84">
        <v>90.642291695983502</v>
      </c>
      <c r="GR84">
        <v>90.556605718443393</v>
      </c>
      <c r="GS84">
        <v>90.270773735195505</v>
      </c>
      <c r="GT84">
        <v>49.905396257062897</v>
      </c>
      <c r="GV84">
        <v>2269</v>
      </c>
    </row>
    <row r="85" spans="2:204" x14ac:dyDescent="0.35">
      <c r="B85">
        <v>115.531648495233</v>
      </c>
      <c r="C85">
        <v>114.60769759426699</v>
      </c>
      <c r="D85">
        <v>114.668417181433</v>
      </c>
      <c r="E85">
        <v>49.635434297457202</v>
      </c>
      <c r="H85">
        <v>113.470923819536</v>
      </c>
      <c r="I85">
        <v>113.378832996095</v>
      </c>
      <c r="J85">
        <v>113.259372093255</v>
      </c>
      <c r="K85">
        <v>48.711455454888501</v>
      </c>
      <c r="N85">
        <v>114.091059917786</v>
      </c>
      <c r="O85">
        <v>112.977573097947</v>
      </c>
      <c r="P85">
        <v>115.72536186137</v>
      </c>
      <c r="Q85">
        <v>48.539572066082698</v>
      </c>
      <c r="AH85">
        <v>83</v>
      </c>
      <c r="AI85">
        <v>114.52762633976999</v>
      </c>
      <c r="AJ85">
        <v>114.842587154729</v>
      </c>
      <c r="AK85">
        <v>115.47250878464899</v>
      </c>
      <c r="AL85">
        <v>49.334024133288402</v>
      </c>
      <c r="AN85">
        <v>114.842587154729</v>
      </c>
      <c r="AO85">
        <v>113.54337379302</v>
      </c>
      <c r="AP85">
        <v>113.22841297806001</v>
      </c>
      <c r="AQ85">
        <v>48.786360246020401</v>
      </c>
      <c r="AS85">
        <v>115.826839701479</v>
      </c>
      <c r="AT85">
        <v>115.47250878464899</v>
      </c>
      <c r="AU85">
        <v>114.52762633976999</v>
      </c>
      <c r="AV85">
        <v>49.825641854323997</v>
      </c>
      <c r="AZ85">
        <v>142.55913887119499</v>
      </c>
      <c r="BA85">
        <v>140.59063377769601</v>
      </c>
      <c r="BB85">
        <v>140.59063377769601</v>
      </c>
      <c r="BC85">
        <v>50.917230973109902</v>
      </c>
      <c r="BE85">
        <v>140.59063377769601</v>
      </c>
      <c r="BF85">
        <v>139.60638123094699</v>
      </c>
      <c r="BG85">
        <v>139.60638123094699</v>
      </c>
      <c r="BH85">
        <v>49.628580360608801</v>
      </c>
      <c r="BP85">
        <v>83</v>
      </c>
      <c r="BQ85">
        <v>141.53551622257501</v>
      </c>
      <c r="BR85">
        <v>50.534673494407002</v>
      </c>
      <c r="BS85">
        <v>141.53551622257501</v>
      </c>
      <c r="BT85">
        <v>141.53551622257501</v>
      </c>
      <c r="BV85">
        <v>139.13394000850701</v>
      </c>
      <c r="BW85">
        <v>49.231558526116501</v>
      </c>
      <c r="BX85">
        <v>139.60638123094699</v>
      </c>
      <c r="BY85">
        <v>139.13394000850701</v>
      </c>
      <c r="CA85">
        <v>140.07882245338601</v>
      </c>
      <c r="CB85">
        <v>50.039794165940798</v>
      </c>
      <c r="CC85">
        <v>141.53551622257501</v>
      </c>
      <c r="CD85">
        <v>141.53551622257501</v>
      </c>
      <c r="CG85">
        <v>90.984305421522393</v>
      </c>
      <c r="CH85">
        <v>90.590604402822606</v>
      </c>
      <c r="CI85">
        <v>90.984305421522393</v>
      </c>
      <c r="CJ85">
        <v>49.693461492713801</v>
      </c>
      <c r="CL85">
        <v>89.606351856073104</v>
      </c>
      <c r="CM85">
        <v>90.000052874772905</v>
      </c>
      <c r="CN85">
        <v>89.803202365423004</v>
      </c>
      <c r="CO85">
        <v>48.972812058349</v>
      </c>
      <c r="CQ85">
        <v>90.393753893472706</v>
      </c>
      <c r="CR85">
        <v>91.811077560791901</v>
      </c>
      <c r="CS85">
        <v>92.440999190711594</v>
      </c>
      <c r="CT85">
        <v>49.701219580445702</v>
      </c>
      <c r="DF85">
        <v>89.607041954265398</v>
      </c>
      <c r="DG85">
        <v>89.965557822919607</v>
      </c>
      <c r="DH85">
        <v>90.527645735336094</v>
      </c>
      <c r="DL85">
        <v>89.487231341149297</v>
      </c>
      <c r="DM85">
        <v>89.866103013769603</v>
      </c>
      <c r="DN85">
        <v>90.238805147084605</v>
      </c>
      <c r="DP85">
        <v>89.577585500631301</v>
      </c>
      <c r="DQ85">
        <v>89.934565133851095</v>
      </c>
      <c r="DR85">
        <v>90.266821201249499</v>
      </c>
      <c r="EC85">
        <v>227.51781280469899</v>
      </c>
      <c r="ED85">
        <v>228.68752083176599</v>
      </c>
      <c r="EE85">
        <v>228.8361540562</v>
      </c>
      <c r="EF85">
        <v>124.526114855619</v>
      </c>
      <c r="EH85">
        <v>228.45707235454401</v>
      </c>
      <c r="EI85">
        <v>227.25168900378401</v>
      </c>
      <c r="EJ85">
        <v>227.48126255107701</v>
      </c>
      <c r="EK85">
        <v>126.333955741894</v>
      </c>
      <c r="EY85">
        <v>229.85379668340201</v>
      </c>
      <c r="EZ85">
        <v>229.57076591172901</v>
      </c>
      <c r="FA85">
        <v>228.999565566569</v>
      </c>
      <c r="FP85">
        <v>229.688521451957</v>
      </c>
      <c r="FQ85">
        <v>228.98292119759299</v>
      </c>
      <c r="FR85">
        <v>230.134872819246</v>
      </c>
      <c r="FZ85">
        <v>229.55732057711299</v>
      </c>
      <c r="GA85">
        <v>230.275511207915</v>
      </c>
      <c r="GB85">
        <v>229.37234951294801</v>
      </c>
      <c r="GC85">
        <v>126.929583290824</v>
      </c>
      <c r="GF85">
        <v>229.06041745111199</v>
      </c>
      <c r="GG85">
        <v>229.96426516373799</v>
      </c>
      <c r="GH85">
        <v>229.61477391395599</v>
      </c>
      <c r="GI85">
        <v>126.750907423391</v>
      </c>
      <c r="GK85">
        <v>229.56995395919799</v>
      </c>
      <c r="GL85">
        <v>230.31791595357899</v>
      </c>
      <c r="GM85">
        <v>229.77726112413299</v>
      </c>
      <c r="GN85">
        <v>126.95890921779301</v>
      </c>
      <c r="GQ85">
        <v>90.708435258064299</v>
      </c>
      <c r="GR85">
        <v>90.5054155362091</v>
      </c>
      <c r="GS85">
        <v>90.380965794690098</v>
      </c>
      <c r="GT85">
        <v>49.887855427497698</v>
      </c>
      <c r="GV85">
        <v>2269</v>
      </c>
    </row>
    <row r="86" spans="2:204" x14ac:dyDescent="0.35">
      <c r="B86">
        <v>115.500588999386</v>
      </c>
      <c r="C86">
        <v>114.75159157340499</v>
      </c>
      <c r="D86">
        <v>114.34629128991099</v>
      </c>
      <c r="E86">
        <v>49.700818214003199</v>
      </c>
      <c r="H86">
        <v>113.793604736552</v>
      </c>
      <c r="I86">
        <v>113.475864525072</v>
      </c>
      <c r="J86">
        <v>113.493688584436</v>
      </c>
      <c r="K86">
        <v>48.7483138893624</v>
      </c>
      <c r="N86">
        <v>114.38448037235599</v>
      </c>
      <c r="O86">
        <v>113.200220295226</v>
      </c>
      <c r="P86">
        <v>114.86546854095501</v>
      </c>
      <c r="Q86">
        <v>48.634426999022303</v>
      </c>
      <c r="AH86">
        <v>84</v>
      </c>
      <c r="AI86">
        <v>114.52762633976999</v>
      </c>
      <c r="AJ86">
        <v>114.842587154729</v>
      </c>
      <c r="AK86">
        <v>115.826839701479</v>
      </c>
      <c r="AL86">
        <v>49.319261219616102</v>
      </c>
      <c r="AN86">
        <v>114.842587154729</v>
      </c>
      <c r="AO86">
        <v>113.54337379302</v>
      </c>
      <c r="AP86">
        <v>114.21266552481001</v>
      </c>
      <c r="AQ86">
        <v>48.772233228948402</v>
      </c>
      <c r="AS86">
        <v>115.826839701479</v>
      </c>
      <c r="AT86">
        <v>114.842587154729</v>
      </c>
      <c r="AU86">
        <v>114.21266552481001</v>
      </c>
      <c r="AV86">
        <v>49.544827831679697</v>
      </c>
      <c r="AZ86">
        <v>141.53551622257501</v>
      </c>
      <c r="BA86">
        <v>140.59063377769601</v>
      </c>
      <c r="BB86">
        <v>140.59063377769601</v>
      </c>
      <c r="BC86">
        <v>50.550346016500797</v>
      </c>
      <c r="BE86">
        <v>140.59063377769601</v>
      </c>
      <c r="BF86">
        <v>138.18905756362699</v>
      </c>
      <c r="BG86">
        <v>138.18905756362699</v>
      </c>
      <c r="BH86">
        <v>49.616294600606601</v>
      </c>
      <c r="BP86">
        <v>84</v>
      </c>
      <c r="BQ86">
        <v>141.53551622257501</v>
      </c>
      <c r="BR86">
        <v>50.524072741868999</v>
      </c>
      <c r="BS86">
        <v>141.53551622257501</v>
      </c>
      <c r="BT86">
        <v>141.53551622257501</v>
      </c>
      <c r="BV86">
        <v>139.13394000850701</v>
      </c>
      <c r="BW86">
        <v>49.0658114759432</v>
      </c>
      <c r="BX86">
        <v>139.13394000850701</v>
      </c>
      <c r="BY86">
        <v>140.59063377769601</v>
      </c>
      <c r="CG86">
        <v>90.984305421522393</v>
      </c>
      <c r="CH86">
        <v>89.015800328023403</v>
      </c>
      <c r="CI86">
        <v>90.984305421522393</v>
      </c>
      <c r="CJ86">
        <v>48.851543106339498</v>
      </c>
      <c r="CL86">
        <v>89.606351856073104</v>
      </c>
      <c r="CM86">
        <v>89.803202365423004</v>
      </c>
      <c r="CN86">
        <v>90.393753893472706</v>
      </c>
      <c r="CO86">
        <v>48.861360898503101</v>
      </c>
      <c r="CQ86">
        <v>90.196903384122805</v>
      </c>
      <c r="CR86">
        <v>91.811077560791901</v>
      </c>
      <c r="CS86">
        <v>92.440999190711594</v>
      </c>
      <c r="CT86">
        <v>49.706866918528299</v>
      </c>
      <c r="DF86">
        <v>89.448273650169099</v>
      </c>
      <c r="DG86">
        <v>89.803183470797194</v>
      </c>
      <c r="DH86">
        <v>90.353463029513705</v>
      </c>
      <c r="DL86">
        <v>89.674680447696502</v>
      </c>
      <c r="DM86">
        <v>90.113819107579801</v>
      </c>
      <c r="DN86">
        <v>90.242860089083905</v>
      </c>
      <c r="DP86">
        <v>89.753176754153699</v>
      </c>
      <c r="DQ86">
        <v>90.088912923681093</v>
      </c>
      <c r="DR86">
        <v>90.184345137912302</v>
      </c>
      <c r="EC86">
        <v>227.40554695207399</v>
      </c>
      <c r="ED86">
        <v>229.26905963555399</v>
      </c>
      <c r="EE86">
        <v>228.56082533569401</v>
      </c>
      <c r="EF86">
        <v>124.80247052541201</v>
      </c>
      <c r="EH86">
        <v>228.55274908832601</v>
      </c>
      <c r="EI86">
        <v>227.54769599311999</v>
      </c>
      <c r="EJ86">
        <v>227.70395618713201</v>
      </c>
      <c r="EK86">
        <v>126.52033682611599</v>
      </c>
      <c r="EY86">
        <v>230.085067647476</v>
      </c>
      <c r="EZ86">
        <v>229.15360758232401</v>
      </c>
      <c r="FA86">
        <v>228.63393684398801</v>
      </c>
      <c r="FP86">
        <v>230.06212240951101</v>
      </c>
      <c r="FQ86">
        <v>228.94220932492701</v>
      </c>
      <c r="FR86">
        <v>228.24793144610899</v>
      </c>
      <c r="FZ86">
        <v>229.490678262057</v>
      </c>
      <c r="GA86">
        <v>230.13609702281801</v>
      </c>
      <c r="GB86">
        <v>229.44296439458299</v>
      </c>
      <c r="GC86">
        <v>126.84862914118401</v>
      </c>
      <c r="GF86">
        <v>229.69403285112199</v>
      </c>
      <c r="GG86">
        <v>230.13853692278499</v>
      </c>
      <c r="GH86">
        <v>228.97452988934501</v>
      </c>
      <c r="GI86">
        <v>126.790430225772</v>
      </c>
      <c r="GK86">
        <v>229.62807239710699</v>
      </c>
      <c r="GL86">
        <v>230.15684031463601</v>
      </c>
      <c r="GM86">
        <v>229.421517901859</v>
      </c>
      <c r="GN86">
        <v>126.79522535855899</v>
      </c>
      <c r="GQ86">
        <v>90.572466159002701</v>
      </c>
      <c r="GR86">
        <v>90.439404006714099</v>
      </c>
      <c r="GS86">
        <v>90.366571470924995</v>
      </c>
      <c r="GT86">
        <v>49.8274671727361</v>
      </c>
      <c r="GV86">
        <v>2269</v>
      </c>
    </row>
    <row r="87" spans="2:204" x14ac:dyDescent="0.35">
      <c r="B87">
        <v>115.39895008993599</v>
      </c>
      <c r="C87">
        <v>114.26246135958201</v>
      </c>
      <c r="D87">
        <v>114.200554342478</v>
      </c>
      <c r="E87">
        <v>49.475957587676199</v>
      </c>
      <c r="H87">
        <v>113.40584978766201</v>
      </c>
      <c r="I87">
        <v>113.604538461312</v>
      </c>
      <c r="J87">
        <v>113.277586747643</v>
      </c>
      <c r="K87">
        <v>48.813303053106402</v>
      </c>
      <c r="N87">
        <v>114.51690055272699</v>
      </c>
      <c r="O87">
        <v>112.543095574942</v>
      </c>
      <c r="P87">
        <v>115.229772681081</v>
      </c>
      <c r="Q87">
        <v>48.345096472053903</v>
      </c>
      <c r="AH87">
        <v>85</v>
      </c>
      <c r="AI87">
        <v>114.52762633976999</v>
      </c>
      <c r="AJ87">
        <v>114.842587154729</v>
      </c>
      <c r="AK87">
        <v>115.47250878464899</v>
      </c>
      <c r="AL87">
        <v>49.332333664935199</v>
      </c>
      <c r="AN87">
        <v>114.52762633976999</v>
      </c>
      <c r="AO87">
        <v>113.54337379302</v>
      </c>
      <c r="AP87">
        <v>113.85833460798</v>
      </c>
      <c r="AQ87">
        <v>48.793609039309203</v>
      </c>
      <c r="AS87">
        <v>115.826839701479</v>
      </c>
      <c r="AT87">
        <v>114.52762633976999</v>
      </c>
      <c r="AU87">
        <v>115.15754796968901</v>
      </c>
      <c r="AV87">
        <v>49.420299737178802</v>
      </c>
      <c r="AZ87">
        <v>141.53551622257501</v>
      </c>
      <c r="BA87">
        <v>141.063075000136</v>
      </c>
      <c r="BB87">
        <v>140.59063377769601</v>
      </c>
      <c r="BC87">
        <v>50.519538315927903</v>
      </c>
      <c r="BE87">
        <v>140.59063377769601</v>
      </c>
      <c r="BF87">
        <v>139.60638123094699</v>
      </c>
      <c r="BG87">
        <v>139.60638123094699</v>
      </c>
      <c r="BH87">
        <v>49.626272098535203</v>
      </c>
      <c r="BP87">
        <v>85</v>
      </c>
      <c r="BQ87">
        <v>141.53551622257501</v>
      </c>
      <c r="BR87">
        <v>50.524977741641003</v>
      </c>
      <c r="BS87">
        <v>141.53551622257501</v>
      </c>
      <c r="BT87">
        <v>141.53551622257501</v>
      </c>
      <c r="BV87">
        <v>139.13394000850701</v>
      </c>
      <c r="BW87">
        <v>49.214309642683297</v>
      </c>
      <c r="BX87">
        <v>139.60638123094699</v>
      </c>
      <c r="BY87">
        <v>139.60638123094699</v>
      </c>
      <c r="CG87">
        <v>90.984305421522393</v>
      </c>
      <c r="CH87">
        <v>90.590604402822606</v>
      </c>
      <c r="CI87">
        <v>90.984305421522393</v>
      </c>
      <c r="CJ87">
        <v>49.7092973484909</v>
      </c>
      <c r="CL87">
        <v>89.606351856073104</v>
      </c>
      <c r="CM87">
        <v>90.000052874772905</v>
      </c>
      <c r="CN87">
        <v>90.393753893472706</v>
      </c>
      <c r="CO87">
        <v>48.973525406482899</v>
      </c>
      <c r="CQ87">
        <v>90.196903384122805</v>
      </c>
      <c r="CR87">
        <v>91.811077560791901</v>
      </c>
      <c r="CS87">
        <v>92.440999190711594</v>
      </c>
      <c r="CT87">
        <v>49.694477631083501</v>
      </c>
      <c r="DF87">
        <v>89.501830243613099</v>
      </c>
      <c r="DG87">
        <v>89.853988215706707</v>
      </c>
      <c r="DH87">
        <v>90.148598306724296</v>
      </c>
      <c r="DL87">
        <v>89.656887029265505</v>
      </c>
      <c r="DM87">
        <v>90.127614314681097</v>
      </c>
      <c r="DN87">
        <v>90.251775943259304</v>
      </c>
      <c r="DP87">
        <v>89.587378792229899</v>
      </c>
      <c r="DQ87">
        <v>90.172918885239298</v>
      </c>
      <c r="DR87">
        <v>90.295601717189598</v>
      </c>
      <c r="EC87">
        <v>227.23791626124699</v>
      </c>
      <c r="ED87">
        <v>228.48223093882001</v>
      </c>
      <c r="EE87">
        <v>229.20169372157699</v>
      </c>
      <c r="EF87">
        <v>124.383185224248</v>
      </c>
      <c r="EH87">
        <v>228.39129289928499</v>
      </c>
      <c r="EI87">
        <v>227.58216829705501</v>
      </c>
      <c r="EJ87">
        <v>227.21749805880501</v>
      </c>
      <c r="EK87">
        <v>126.49267248763201</v>
      </c>
      <c r="EY87">
        <v>229.91495477597201</v>
      </c>
      <c r="EZ87">
        <v>229.13681980678899</v>
      </c>
      <c r="FA87">
        <v>229.70720875970599</v>
      </c>
      <c r="FP87">
        <v>229.764508724655</v>
      </c>
      <c r="FQ87">
        <v>228.57539356258101</v>
      </c>
      <c r="FR87">
        <v>229.38603332838301</v>
      </c>
      <c r="FZ87">
        <v>229.55283041336099</v>
      </c>
      <c r="GA87">
        <v>230.30523891056501</v>
      </c>
      <c r="GB87">
        <v>229.642500589744</v>
      </c>
      <c r="GC87">
        <v>126.915581564205</v>
      </c>
      <c r="GF87">
        <v>229.635012888321</v>
      </c>
      <c r="GG87">
        <v>230.033514267545</v>
      </c>
      <c r="GH87">
        <v>229.17478420418701</v>
      </c>
      <c r="GI87">
        <v>126.784326221801</v>
      </c>
      <c r="GK87">
        <v>229.75284738341301</v>
      </c>
      <c r="GL87">
        <v>230.17430233583099</v>
      </c>
      <c r="GM87">
        <v>229.39531115678801</v>
      </c>
      <c r="GN87">
        <v>126.836748999763</v>
      </c>
      <c r="GQ87">
        <v>90.548330744907901</v>
      </c>
      <c r="GR87">
        <v>90.601806696005099</v>
      </c>
      <c r="GS87">
        <v>90.626634606547796</v>
      </c>
      <c r="GT87">
        <v>49.928073538627999</v>
      </c>
      <c r="GV87">
        <v>2269</v>
      </c>
    </row>
    <row r="88" spans="2:204" x14ac:dyDescent="0.35">
      <c r="B88">
        <v>115.373701468503</v>
      </c>
      <c r="C88">
        <v>114.851426583906</v>
      </c>
      <c r="D88">
        <v>114.756830256386</v>
      </c>
      <c r="E88">
        <v>49.747672928290903</v>
      </c>
      <c r="H88">
        <v>113.891255328859</v>
      </c>
      <c r="I88">
        <v>113.802298293375</v>
      </c>
      <c r="J88">
        <v>114.242908175945</v>
      </c>
      <c r="K88">
        <v>48.894512569354497</v>
      </c>
      <c r="N88">
        <v>114.88641923183199</v>
      </c>
      <c r="O88">
        <v>112.094432968931</v>
      </c>
      <c r="P88">
        <v>115.28695666874</v>
      </c>
      <c r="Q88">
        <v>48.153671213868598</v>
      </c>
      <c r="AH88">
        <v>86</v>
      </c>
      <c r="AI88">
        <v>114.52762633976999</v>
      </c>
      <c r="AJ88">
        <v>115.15754796968901</v>
      </c>
      <c r="AK88">
        <v>115.47250878464899</v>
      </c>
      <c r="AL88">
        <v>49.457597181886598</v>
      </c>
      <c r="AN88">
        <v>114.842587154729</v>
      </c>
      <c r="AO88">
        <v>114.21266552481001</v>
      </c>
      <c r="AP88">
        <v>114.21266552481001</v>
      </c>
      <c r="AQ88">
        <v>49.080093924470802</v>
      </c>
      <c r="AS88">
        <v>115.826839701479</v>
      </c>
      <c r="AT88">
        <v>114.842587154729</v>
      </c>
      <c r="AU88">
        <v>114.52762633976999</v>
      </c>
      <c r="AV88">
        <v>49.559904361652897</v>
      </c>
      <c r="AZ88">
        <v>142.55913887119499</v>
      </c>
      <c r="BA88">
        <v>140.59063377769601</v>
      </c>
      <c r="BB88">
        <v>140.59063377769601</v>
      </c>
      <c r="BC88">
        <v>50.8882229534263</v>
      </c>
      <c r="BE88">
        <v>140.07882245338601</v>
      </c>
      <c r="BF88">
        <v>138.661498786067</v>
      </c>
      <c r="BG88">
        <v>139.60638123094699</v>
      </c>
      <c r="BH88">
        <v>49.4426205055479</v>
      </c>
      <c r="BP88">
        <v>86</v>
      </c>
      <c r="BQ88">
        <v>140.59063377769601</v>
      </c>
      <c r="BR88">
        <v>50.5102243599407</v>
      </c>
      <c r="BS88">
        <v>141.53551622257501</v>
      </c>
      <c r="BT88">
        <v>141.53551622257501</v>
      </c>
      <c r="BV88">
        <v>139.13394000850701</v>
      </c>
      <c r="BW88">
        <v>48.876964849399798</v>
      </c>
      <c r="BX88">
        <v>138.661498786067</v>
      </c>
      <c r="BY88">
        <v>140.59063377769601</v>
      </c>
      <c r="CG88">
        <v>90.984305421522393</v>
      </c>
      <c r="CH88">
        <v>90.393753893472706</v>
      </c>
      <c r="CI88">
        <v>90.984305421522393</v>
      </c>
      <c r="CJ88">
        <v>49.610368936809003</v>
      </c>
      <c r="CL88">
        <v>89.803202365423004</v>
      </c>
      <c r="CM88">
        <v>90.000052874772905</v>
      </c>
      <c r="CN88">
        <v>90.196903384122805</v>
      </c>
      <c r="CO88">
        <v>48.966469853931301</v>
      </c>
      <c r="CQ88">
        <v>90.196903384122805</v>
      </c>
      <c r="CR88">
        <v>91.811077560791901</v>
      </c>
      <c r="CS88">
        <v>93.070920820631301</v>
      </c>
      <c r="CT88">
        <v>49.694606049166602</v>
      </c>
      <c r="DF88">
        <v>89.544236550005195</v>
      </c>
      <c r="DG88">
        <v>89.840568488032403</v>
      </c>
      <c r="DH88">
        <v>90.183187580279295</v>
      </c>
      <c r="DL88">
        <v>89.598433184157003</v>
      </c>
      <c r="DM88">
        <v>90.104528107853795</v>
      </c>
      <c r="DN88">
        <v>90.928881860514693</v>
      </c>
      <c r="DP88">
        <v>89.5803648274089</v>
      </c>
      <c r="DQ88">
        <v>90.319267662604304</v>
      </c>
      <c r="DR88">
        <v>90.380826397336307</v>
      </c>
      <c r="EC88">
        <v>227.58169647578001</v>
      </c>
      <c r="ED88">
        <v>228.40306895253801</v>
      </c>
      <c r="EE88">
        <v>228.11733949542699</v>
      </c>
      <c r="EF88">
        <v>124.32388851643</v>
      </c>
      <c r="EH88">
        <v>228.595069144555</v>
      </c>
      <c r="EI88">
        <v>226.55761350063401</v>
      </c>
      <c r="EJ88">
        <v>227.712476603271</v>
      </c>
      <c r="EK88">
        <v>125.95151503676099</v>
      </c>
      <c r="EY88">
        <v>229.81594930326099</v>
      </c>
      <c r="EZ88">
        <v>228.35069985911099</v>
      </c>
      <c r="FA88">
        <v>229.52192962255799</v>
      </c>
      <c r="FP88">
        <v>229.983421932569</v>
      </c>
      <c r="FQ88">
        <v>228.789332058962</v>
      </c>
      <c r="FR88">
        <v>229.646302426478</v>
      </c>
      <c r="FZ88">
        <v>229.67429081405899</v>
      </c>
      <c r="GA88">
        <v>230.48881566143501</v>
      </c>
      <c r="GB88">
        <v>230.504457887325</v>
      </c>
      <c r="GC88">
        <v>126.998139736924</v>
      </c>
      <c r="GF88">
        <v>229.291033769573</v>
      </c>
      <c r="GG88">
        <v>229.92103514709501</v>
      </c>
      <c r="GH88">
        <v>229.13510269058401</v>
      </c>
      <c r="GI88">
        <v>126.730311320391</v>
      </c>
      <c r="GK88">
        <v>229.634003165807</v>
      </c>
      <c r="GL88">
        <v>230.22352749243399</v>
      </c>
      <c r="GM88">
        <v>228.54474098487</v>
      </c>
      <c r="GN88">
        <v>126.836058087756</v>
      </c>
      <c r="GQ88">
        <v>90.510916854503606</v>
      </c>
      <c r="GR88">
        <v>90.563056567552096</v>
      </c>
      <c r="GS88">
        <v>90.369107478553701</v>
      </c>
      <c r="GT88">
        <v>49.923373858359597</v>
      </c>
      <c r="GV88">
        <v>2269</v>
      </c>
    </row>
    <row r="89" spans="2:204" x14ac:dyDescent="0.35">
      <c r="B89">
        <v>115.47483779331</v>
      </c>
      <c r="C89">
        <v>114.80080958328099</v>
      </c>
      <c r="D89">
        <v>114.417672904274</v>
      </c>
      <c r="E89">
        <v>49.719004151749097</v>
      </c>
      <c r="H89">
        <v>113.811772280409</v>
      </c>
      <c r="I89">
        <v>113.603630067577</v>
      </c>
      <c r="J89">
        <v>113.33773099660201</v>
      </c>
      <c r="K89">
        <v>48.806605928746698</v>
      </c>
      <c r="N89">
        <v>114.489835239925</v>
      </c>
      <c r="O89">
        <v>112.986984171101</v>
      </c>
      <c r="P89">
        <v>115.14852105216499</v>
      </c>
      <c r="Q89">
        <v>48.537730423328497</v>
      </c>
      <c r="AH89">
        <v>87</v>
      </c>
      <c r="AI89">
        <v>114.52762633976999</v>
      </c>
      <c r="AJ89">
        <v>115.15754796968901</v>
      </c>
      <c r="AK89">
        <v>115.47250878464899</v>
      </c>
      <c r="AL89">
        <v>49.462479236354802</v>
      </c>
      <c r="AN89">
        <v>114.842587154729</v>
      </c>
      <c r="AO89">
        <v>114.21266552481001</v>
      </c>
      <c r="AP89">
        <v>113.54337379302</v>
      </c>
      <c r="AQ89">
        <v>49.075267142328698</v>
      </c>
      <c r="AS89">
        <v>115.826839701479</v>
      </c>
      <c r="AT89">
        <v>114.52762633976999</v>
      </c>
      <c r="AU89">
        <v>114.21266552481001</v>
      </c>
      <c r="AV89">
        <v>49.407240259012703</v>
      </c>
      <c r="AZ89">
        <v>142.55913887119499</v>
      </c>
      <c r="BA89">
        <v>140.59063377769601</v>
      </c>
      <c r="BB89">
        <v>140.59063377769601</v>
      </c>
      <c r="BC89">
        <v>50.845313872919</v>
      </c>
      <c r="BE89">
        <v>140.59063377769601</v>
      </c>
      <c r="BF89">
        <v>138.661498786067</v>
      </c>
      <c r="BG89">
        <v>137.71661634118701</v>
      </c>
      <c r="BH89">
        <v>49.630631108657902</v>
      </c>
      <c r="BP89">
        <v>87</v>
      </c>
      <c r="BQ89">
        <v>141.53551622257501</v>
      </c>
      <c r="BR89">
        <v>50.5312090421547</v>
      </c>
      <c r="BS89">
        <v>141.53551622257501</v>
      </c>
      <c r="BT89">
        <v>141.53551622257501</v>
      </c>
      <c r="BV89">
        <v>139.13394000850701</v>
      </c>
      <c r="BW89">
        <v>49.230228827824902</v>
      </c>
      <c r="BX89">
        <v>139.60638123094699</v>
      </c>
      <c r="BY89">
        <v>140.59063377769601</v>
      </c>
      <c r="CG89">
        <v>90.984305421522393</v>
      </c>
      <c r="CH89">
        <v>90.196903384122805</v>
      </c>
      <c r="CI89">
        <v>90.984305421522393</v>
      </c>
      <c r="CJ89">
        <v>49.470398843155401</v>
      </c>
      <c r="CL89">
        <v>89.803202365423004</v>
      </c>
      <c r="CM89">
        <v>89.803202365423004</v>
      </c>
      <c r="CN89">
        <v>89.606351856073104</v>
      </c>
      <c r="CO89">
        <v>48.863484299321399</v>
      </c>
      <c r="CQ89">
        <v>90.196903384122805</v>
      </c>
      <c r="CR89">
        <v>92.007928070141801</v>
      </c>
      <c r="CS89">
        <v>92.8740703112814</v>
      </c>
      <c r="CT89">
        <v>49.804225633384398</v>
      </c>
      <c r="DF89">
        <v>89.455047703829194</v>
      </c>
      <c r="DG89">
        <v>89.946052455903498</v>
      </c>
      <c r="DH89">
        <v>90.080593061691303</v>
      </c>
      <c r="DL89">
        <v>89.592885992084504</v>
      </c>
      <c r="DM89">
        <v>90.060346804854703</v>
      </c>
      <c r="DN89">
        <v>89.893068902300101</v>
      </c>
      <c r="DP89">
        <v>89.672554931010794</v>
      </c>
      <c r="DQ89">
        <v>90.053603273034398</v>
      </c>
      <c r="DR89">
        <v>90.209482213350995</v>
      </c>
      <c r="EC89">
        <v>227.22538897379701</v>
      </c>
      <c r="ED89">
        <v>228.179428251513</v>
      </c>
      <c r="EE89">
        <v>229.542243248912</v>
      </c>
      <c r="EF89">
        <v>124.215333592383</v>
      </c>
      <c r="EH89">
        <v>228.43827919127901</v>
      </c>
      <c r="EI89">
        <v>227.34722269432299</v>
      </c>
      <c r="EJ89">
        <v>227.03609986234201</v>
      </c>
      <c r="EK89">
        <v>126.418735735152</v>
      </c>
      <c r="EY89">
        <v>229.85939851716799</v>
      </c>
      <c r="EZ89">
        <v>229.53402998397399</v>
      </c>
      <c r="FA89">
        <v>229.55612287045901</v>
      </c>
      <c r="FP89">
        <v>229.88689236532599</v>
      </c>
      <c r="FQ89">
        <v>228.910837375413</v>
      </c>
      <c r="FR89">
        <v>229.432087441584</v>
      </c>
      <c r="FZ89">
        <v>229.67141003274301</v>
      </c>
      <c r="GA89">
        <v>230.40949370248299</v>
      </c>
      <c r="GB89">
        <v>230.57717967610699</v>
      </c>
      <c r="GC89">
        <v>127.01897387595</v>
      </c>
      <c r="GF89">
        <v>229.34024764257001</v>
      </c>
      <c r="GG89">
        <v>229.902831967265</v>
      </c>
      <c r="GH89">
        <v>229.58905630970801</v>
      </c>
      <c r="GI89">
        <v>126.74127947736299</v>
      </c>
      <c r="GK89">
        <v>229.655654540661</v>
      </c>
      <c r="GL89">
        <v>228.719623561449</v>
      </c>
      <c r="GM89">
        <v>229.37229967467999</v>
      </c>
      <c r="GN89">
        <v>126.024504721591</v>
      </c>
      <c r="GQ89">
        <v>90.493918811605099</v>
      </c>
      <c r="GR89">
        <v>90.6914592538742</v>
      </c>
      <c r="GS89">
        <v>90.592884299563593</v>
      </c>
      <c r="GT89">
        <v>49.977886246921798</v>
      </c>
      <c r="GV89">
        <v>2269</v>
      </c>
    </row>
    <row r="90" spans="2:204" x14ac:dyDescent="0.35">
      <c r="B90">
        <v>115.442745494245</v>
      </c>
      <c r="C90">
        <v>114.511564184202</v>
      </c>
      <c r="D90">
        <v>114.71137214153001</v>
      </c>
      <c r="E90">
        <v>49.586290980661303</v>
      </c>
      <c r="H90">
        <v>113.63560181695701</v>
      </c>
      <c r="I90">
        <v>113.307884804484</v>
      </c>
      <c r="J90">
        <v>113.324992580645</v>
      </c>
      <c r="K90">
        <v>48.685501840622102</v>
      </c>
      <c r="N90">
        <v>114.81095926804799</v>
      </c>
      <c r="O90">
        <v>113.02216466093201</v>
      </c>
      <c r="P90">
        <v>115.14008959273001</v>
      </c>
      <c r="Q90">
        <v>48.556246124769302</v>
      </c>
      <c r="AH90">
        <v>88</v>
      </c>
      <c r="AI90">
        <v>114.52762633976999</v>
      </c>
      <c r="AJ90">
        <v>114.842587154729</v>
      </c>
      <c r="AK90">
        <v>115.826839701479</v>
      </c>
      <c r="AL90">
        <v>49.328707954530799</v>
      </c>
      <c r="AN90">
        <v>114.842587154729</v>
      </c>
      <c r="AO90">
        <v>113.85833460798</v>
      </c>
      <c r="AP90">
        <v>113.22841297806001</v>
      </c>
      <c r="AQ90">
        <v>48.921636870092399</v>
      </c>
      <c r="AS90">
        <v>115.826839701479</v>
      </c>
      <c r="AT90">
        <v>114.52762633976999</v>
      </c>
      <c r="AU90">
        <v>114.21266552481001</v>
      </c>
      <c r="AV90">
        <v>49.419361468595604</v>
      </c>
      <c r="AZ90">
        <v>142.55913887119499</v>
      </c>
      <c r="BA90">
        <v>140.59063377769601</v>
      </c>
      <c r="BB90">
        <v>140.59063377769601</v>
      </c>
      <c r="BC90">
        <v>50.934308198445699</v>
      </c>
      <c r="BE90">
        <v>140.59063377769601</v>
      </c>
      <c r="BF90">
        <v>140.07882245338601</v>
      </c>
      <c r="BG90">
        <v>139.13394000850701</v>
      </c>
      <c r="BH90">
        <v>49.644274669879799</v>
      </c>
      <c r="BP90">
        <v>88</v>
      </c>
      <c r="BQ90">
        <v>140.59063377769601</v>
      </c>
      <c r="BR90">
        <v>50.510332771371701</v>
      </c>
      <c r="BS90">
        <v>141.53551622257501</v>
      </c>
      <c r="BT90">
        <v>141.53551622257501</v>
      </c>
      <c r="BV90">
        <v>139.13394000850701</v>
      </c>
      <c r="BW90">
        <v>49.046957515941102</v>
      </c>
      <c r="BX90">
        <v>139.13394000850701</v>
      </c>
      <c r="BY90">
        <v>139.13394000850701</v>
      </c>
      <c r="CG90">
        <v>90.984305421522393</v>
      </c>
      <c r="CH90">
        <v>90.196903384122805</v>
      </c>
      <c r="CI90">
        <v>90.196903384122805</v>
      </c>
      <c r="CJ90">
        <v>49.4707172477315</v>
      </c>
      <c r="CL90">
        <v>89.606351856073104</v>
      </c>
      <c r="CM90">
        <v>89.803202365423004</v>
      </c>
      <c r="CN90">
        <v>89.803202365423004</v>
      </c>
      <c r="CO90">
        <v>48.869848520365402</v>
      </c>
      <c r="CQ90">
        <v>90.196903384122805</v>
      </c>
      <c r="CR90">
        <v>91.811077560791901</v>
      </c>
      <c r="CS90">
        <v>92.440999190711594</v>
      </c>
      <c r="CT90">
        <v>49.702684158107601</v>
      </c>
      <c r="DF90">
        <v>89.3598897960985</v>
      </c>
      <c r="DG90">
        <v>89.992774262539996</v>
      </c>
      <c r="DH90">
        <v>90.067958767953598</v>
      </c>
      <c r="DL90">
        <v>89.472397319858601</v>
      </c>
      <c r="DM90">
        <v>90.127302780641202</v>
      </c>
      <c r="DN90">
        <v>90.625013737782197</v>
      </c>
      <c r="DP90">
        <v>89.586090481597495</v>
      </c>
      <c r="DQ90">
        <v>89.817192502063705</v>
      </c>
      <c r="DR90">
        <v>90.422561285084896</v>
      </c>
      <c r="EC90">
        <v>227.10682570808501</v>
      </c>
      <c r="ED90">
        <v>228.700312977485</v>
      </c>
      <c r="EE90">
        <v>228.89642686219301</v>
      </c>
      <c r="EF90">
        <v>124.513811061396</v>
      </c>
      <c r="EH90">
        <v>228.64244829192401</v>
      </c>
      <c r="EI90">
        <v>226.59835513370399</v>
      </c>
      <c r="EJ90">
        <v>227.69691726302801</v>
      </c>
      <c r="EK90">
        <v>125.991098846426</v>
      </c>
      <c r="EY90">
        <v>229.92091474968601</v>
      </c>
      <c r="EZ90">
        <v>229.050358737235</v>
      </c>
      <c r="FA90">
        <v>229.02016074163299</v>
      </c>
      <c r="FP90">
        <v>229.82763321429201</v>
      </c>
      <c r="FQ90">
        <v>229.26556242659899</v>
      </c>
      <c r="FR90">
        <v>228.971987589001</v>
      </c>
      <c r="FZ90">
        <v>229.755789442794</v>
      </c>
      <c r="GA90">
        <v>230.64029220482499</v>
      </c>
      <c r="GB90">
        <v>230.181492733223</v>
      </c>
      <c r="GC90">
        <v>127.119784707843</v>
      </c>
      <c r="GF90">
        <v>229.23755755486499</v>
      </c>
      <c r="GG90">
        <v>230.13865423593299</v>
      </c>
      <c r="GH90">
        <v>228.61131948555101</v>
      </c>
      <c r="GI90">
        <v>126.840305014598</v>
      </c>
      <c r="GK90">
        <v>229.71026520391399</v>
      </c>
      <c r="GL90">
        <v>230.39583680749101</v>
      </c>
      <c r="GM90">
        <v>230.782244831078</v>
      </c>
      <c r="GN90">
        <v>126.967034744448</v>
      </c>
      <c r="GQ90">
        <v>90.474246211006701</v>
      </c>
      <c r="GR90">
        <v>90.690088179650402</v>
      </c>
      <c r="GS90">
        <v>90.710255148836794</v>
      </c>
      <c r="GT90">
        <v>49.981597617608401</v>
      </c>
      <c r="GV90">
        <v>2269</v>
      </c>
    </row>
    <row r="91" spans="2:204" x14ac:dyDescent="0.35">
      <c r="B91">
        <v>115.470560581879</v>
      </c>
      <c r="C91">
        <v>114.787996825333</v>
      </c>
      <c r="D91">
        <v>114.072921838187</v>
      </c>
      <c r="E91">
        <v>49.719992021609798</v>
      </c>
      <c r="H91">
        <v>113.97412840444601</v>
      </c>
      <c r="I91">
        <v>113.08480771233501</v>
      </c>
      <c r="J91">
        <v>112.937058266451</v>
      </c>
      <c r="K91">
        <v>48.580300214256098</v>
      </c>
      <c r="N91">
        <v>114.48966796894</v>
      </c>
      <c r="O91">
        <v>114.241194114831</v>
      </c>
      <c r="P91">
        <v>115.094098765767</v>
      </c>
      <c r="Q91">
        <v>49.084755678719503</v>
      </c>
      <c r="AH91">
        <v>89</v>
      </c>
      <c r="AI91">
        <v>114.52762633976999</v>
      </c>
      <c r="AJ91">
        <v>114.842587154729</v>
      </c>
      <c r="AK91">
        <v>115.47250878464899</v>
      </c>
      <c r="AL91">
        <v>49.328363741517698</v>
      </c>
      <c r="AN91">
        <v>114.842587154729</v>
      </c>
      <c r="AO91">
        <v>113.54337379302</v>
      </c>
      <c r="AP91">
        <v>114.21266552481001</v>
      </c>
      <c r="AQ91">
        <v>48.779289174841402</v>
      </c>
      <c r="AS91">
        <v>115.826839701479</v>
      </c>
      <c r="AT91">
        <v>114.842587154729</v>
      </c>
      <c r="AU91">
        <v>114.842587154729</v>
      </c>
      <c r="AV91">
        <v>49.5485300338649</v>
      </c>
      <c r="AZ91">
        <v>141.53551622257501</v>
      </c>
      <c r="BA91">
        <v>140.59063377769601</v>
      </c>
      <c r="BB91">
        <v>140.59063377769601</v>
      </c>
      <c r="BC91">
        <v>50.492001812447597</v>
      </c>
      <c r="BE91">
        <v>140.59063377769601</v>
      </c>
      <c r="BF91">
        <v>139.13394000850701</v>
      </c>
      <c r="BG91">
        <v>139.60638123094699</v>
      </c>
      <c r="BH91">
        <v>49.585851760845202</v>
      </c>
      <c r="BP91">
        <v>89</v>
      </c>
      <c r="BQ91">
        <v>141.53551622257501</v>
      </c>
      <c r="BR91">
        <v>50.529116230181899</v>
      </c>
      <c r="BS91">
        <v>141.53551622257501</v>
      </c>
      <c r="BT91">
        <v>141.53551622257501</v>
      </c>
      <c r="BV91">
        <v>139.13394000850701</v>
      </c>
      <c r="BW91">
        <v>49.232618565313999</v>
      </c>
      <c r="BX91">
        <v>139.60638123094699</v>
      </c>
      <c r="BY91">
        <v>139.60638123094699</v>
      </c>
      <c r="CG91">
        <v>91.4173765420921</v>
      </c>
      <c r="CH91">
        <v>89.409501346723204</v>
      </c>
      <c r="CI91">
        <v>90.984305421522393</v>
      </c>
      <c r="CJ91">
        <v>49.059297286954703</v>
      </c>
      <c r="CL91">
        <v>89.606351856073104</v>
      </c>
      <c r="CM91">
        <v>89.803202365423004</v>
      </c>
      <c r="CN91">
        <v>90.393753893472706</v>
      </c>
      <c r="CO91">
        <v>48.880815436985998</v>
      </c>
      <c r="CQ91">
        <v>90.196903384122805</v>
      </c>
      <c r="CR91">
        <v>91.811077560791901</v>
      </c>
      <c r="CS91">
        <v>92.244148681361693</v>
      </c>
      <c r="CT91">
        <v>49.694722236955997</v>
      </c>
      <c r="DF91">
        <v>89.603368842148797</v>
      </c>
      <c r="DG91">
        <v>90.003067871452501</v>
      </c>
      <c r="DH91">
        <v>90.297112956280102</v>
      </c>
      <c r="DL91">
        <v>89.4596081238236</v>
      </c>
      <c r="DM91">
        <v>90.085875868314403</v>
      </c>
      <c r="DN91">
        <v>90.396726307398595</v>
      </c>
      <c r="DP91">
        <v>89.702025037965797</v>
      </c>
      <c r="DQ91">
        <v>90.130205310530798</v>
      </c>
      <c r="DR91">
        <v>89.8788662242562</v>
      </c>
      <c r="EC91">
        <v>226.94055978425601</v>
      </c>
      <c r="ED91">
        <v>228.847715814118</v>
      </c>
      <c r="EE91">
        <v>229.23468819045499</v>
      </c>
      <c r="EF91">
        <v>124.580817399796</v>
      </c>
      <c r="EH91">
        <v>228.37168344493699</v>
      </c>
      <c r="EI91">
        <v>226.26867741385101</v>
      </c>
      <c r="EJ91">
        <v>226.85335930730099</v>
      </c>
      <c r="EK91">
        <v>125.77844414431399</v>
      </c>
      <c r="EY91">
        <v>229.500171208463</v>
      </c>
      <c r="EZ91">
        <v>228.44964562068</v>
      </c>
      <c r="FA91">
        <v>229.433947041203</v>
      </c>
      <c r="FP91">
        <v>229.88249744692999</v>
      </c>
      <c r="FQ91">
        <v>228.88997952372699</v>
      </c>
      <c r="FR91">
        <v>229.624443716348</v>
      </c>
      <c r="FZ91">
        <v>228.98266188953801</v>
      </c>
      <c r="GA91">
        <v>229.94742636543799</v>
      </c>
      <c r="GB91">
        <v>231.032382342349</v>
      </c>
      <c r="GC91">
        <v>126.652051678318</v>
      </c>
      <c r="GF91">
        <v>229.234426009305</v>
      </c>
      <c r="GG91">
        <v>230.22458364872301</v>
      </c>
      <c r="GH91">
        <v>229.34737783494401</v>
      </c>
      <c r="GI91">
        <v>126.867385190633</v>
      </c>
      <c r="GK91">
        <v>229.68493844567999</v>
      </c>
      <c r="GL91">
        <v>230.135053990605</v>
      </c>
      <c r="GM91">
        <v>228.98229532298299</v>
      </c>
      <c r="GN91">
        <v>126.74493295503</v>
      </c>
      <c r="GQ91">
        <v>90.674464040949999</v>
      </c>
      <c r="GR91">
        <v>90.504382135850193</v>
      </c>
      <c r="GS91">
        <v>90.736324730905196</v>
      </c>
      <c r="GT91">
        <v>49.888822971623497</v>
      </c>
      <c r="GV91">
        <v>2269</v>
      </c>
    </row>
    <row r="92" spans="2:204" x14ac:dyDescent="0.35">
      <c r="B92">
        <v>115.082430206937</v>
      </c>
      <c r="C92">
        <v>114.518093140169</v>
      </c>
      <c r="D92">
        <v>114.86086634655101</v>
      </c>
      <c r="E92">
        <v>49.599918809203601</v>
      </c>
      <c r="H92">
        <v>113.778939498166</v>
      </c>
      <c r="I92">
        <v>113.519890161725</v>
      </c>
      <c r="J92">
        <v>113.20735065599099</v>
      </c>
      <c r="K92">
        <v>48.782885941149097</v>
      </c>
      <c r="N92">
        <v>114.47687974380599</v>
      </c>
      <c r="O92">
        <v>113.34318147190901</v>
      </c>
      <c r="P92">
        <v>115.593289144078</v>
      </c>
      <c r="Q92">
        <v>48.685335269798301</v>
      </c>
      <c r="AH92">
        <v>90</v>
      </c>
      <c r="AI92">
        <v>114.52762633976999</v>
      </c>
      <c r="AJ92">
        <v>114.52762633976999</v>
      </c>
      <c r="AK92">
        <v>115.47250878464899</v>
      </c>
      <c r="AL92">
        <v>49.190622267492799</v>
      </c>
      <c r="AN92">
        <v>114.52762633976999</v>
      </c>
      <c r="AO92">
        <v>113.22841297806001</v>
      </c>
      <c r="AP92">
        <v>112.9134521631</v>
      </c>
      <c r="AQ92">
        <v>48.648108141502902</v>
      </c>
      <c r="AS92">
        <v>115.826839701479</v>
      </c>
      <c r="AT92">
        <v>114.842587154729</v>
      </c>
      <c r="AU92">
        <v>114.52762633976999</v>
      </c>
      <c r="AV92">
        <v>49.552553501528998</v>
      </c>
      <c r="AZ92">
        <v>142.04732754688499</v>
      </c>
      <c r="BA92">
        <v>140.59063377769601</v>
      </c>
      <c r="BB92">
        <v>140.59063377769601</v>
      </c>
      <c r="BC92">
        <v>50.763456407533802</v>
      </c>
      <c r="BE92">
        <v>140.59063377769601</v>
      </c>
      <c r="BF92">
        <v>136.811103998178</v>
      </c>
      <c r="BG92">
        <v>137.24417511874799</v>
      </c>
      <c r="BH92">
        <v>49.592668859382997</v>
      </c>
      <c r="BP92">
        <v>90</v>
      </c>
      <c r="BQ92">
        <v>140.59063377769601</v>
      </c>
      <c r="BR92">
        <v>50.521522716469697</v>
      </c>
      <c r="BS92">
        <v>141.53551622257501</v>
      </c>
      <c r="BT92">
        <v>141.063075000136</v>
      </c>
      <c r="BV92">
        <v>139.13394000850701</v>
      </c>
      <c r="BW92">
        <v>49.202235424279998</v>
      </c>
      <c r="BX92">
        <v>139.60638123094699</v>
      </c>
      <c r="BY92">
        <v>139.60638123094699</v>
      </c>
      <c r="CG92">
        <v>90.984305421522393</v>
      </c>
      <c r="CH92">
        <v>90.393753893472706</v>
      </c>
      <c r="CI92">
        <v>90.984305421522393</v>
      </c>
      <c r="CJ92">
        <v>49.571438800347401</v>
      </c>
      <c r="CL92">
        <v>89.606351856073104</v>
      </c>
      <c r="CM92">
        <v>89.803202365423004</v>
      </c>
      <c r="CN92">
        <v>90.196903384122805</v>
      </c>
      <c r="CO92">
        <v>48.863107470443701</v>
      </c>
      <c r="CQ92">
        <v>90.196903384122805</v>
      </c>
      <c r="CR92">
        <v>91.811077560791901</v>
      </c>
      <c r="CS92">
        <v>92.440999190711594</v>
      </c>
      <c r="CT92">
        <v>49.697058223038901</v>
      </c>
      <c r="DF92">
        <v>89.562462510115196</v>
      </c>
      <c r="DG92">
        <v>89.974727443932096</v>
      </c>
      <c r="DH92">
        <v>90.205769480069307</v>
      </c>
      <c r="DL92">
        <v>89.498329581101004</v>
      </c>
      <c r="DM92">
        <v>89.933780913151395</v>
      </c>
      <c r="DN92">
        <v>89.953329424409802</v>
      </c>
      <c r="DP92">
        <v>89.610363434422396</v>
      </c>
      <c r="DQ92">
        <v>90.208309965633504</v>
      </c>
      <c r="DR92">
        <v>90.261078925899298</v>
      </c>
      <c r="EC92">
        <v>227.52624031511201</v>
      </c>
      <c r="ED92">
        <v>228.820659223555</v>
      </c>
      <c r="EE92">
        <v>228.87008129328001</v>
      </c>
      <c r="EF92">
        <v>124.563207744146</v>
      </c>
      <c r="EH92">
        <v>228.50494595538399</v>
      </c>
      <c r="EI92">
        <v>226.57580813513101</v>
      </c>
      <c r="EJ92">
        <v>226.10334685276001</v>
      </c>
      <c r="EK92">
        <v>125.963244851832</v>
      </c>
      <c r="EY92">
        <v>229.87324009605501</v>
      </c>
      <c r="EZ92">
        <v>229.150664363407</v>
      </c>
      <c r="FA92">
        <v>229.10826263030901</v>
      </c>
      <c r="FP92">
        <v>229.681442509232</v>
      </c>
      <c r="FQ92">
        <v>228.665248956254</v>
      </c>
      <c r="FR92">
        <v>229.266699169693</v>
      </c>
      <c r="FZ92">
        <v>230.063862500955</v>
      </c>
      <c r="GA92">
        <v>230.14419458724899</v>
      </c>
      <c r="GB92">
        <v>228.71665862295799</v>
      </c>
      <c r="GC92">
        <v>126.86790784508401</v>
      </c>
      <c r="GF92">
        <v>229.29394531710599</v>
      </c>
      <c r="GG92">
        <v>229.73687707078301</v>
      </c>
      <c r="GH92">
        <v>229.26606044808301</v>
      </c>
      <c r="GI92">
        <v>126.631590048983</v>
      </c>
      <c r="GK92">
        <v>230.09876749169001</v>
      </c>
      <c r="GL92">
        <v>230.052096715245</v>
      </c>
      <c r="GM92">
        <v>229.53819381826401</v>
      </c>
      <c r="GN92">
        <v>126.77959767630399</v>
      </c>
      <c r="GQ92">
        <v>90.508574832186397</v>
      </c>
      <c r="GR92">
        <v>90.527720646152403</v>
      </c>
      <c r="GS92">
        <v>90.583847784117097</v>
      </c>
      <c r="GT92">
        <v>49.883619982779599</v>
      </c>
      <c r="GV92">
        <v>2269</v>
      </c>
    </row>
    <row r="93" spans="2:204" x14ac:dyDescent="0.35">
      <c r="B93">
        <v>115.406986654414</v>
      </c>
      <c r="C93">
        <v>114.54892498193099</v>
      </c>
      <c r="D93">
        <v>114.778105312207</v>
      </c>
      <c r="E93">
        <v>49.607825106460503</v>
      </c>
      <c r="H93">
        <v>113.411099378833</v>
      </c>
      <c r="I93">
        <v>112.772859079651</v>
      </c>
      <c r="J93">
        <v>112.578940367733</v>
      </c>
      <c r="K93">
        <v>48.458037363866197</v>
      </c>
      <c r="N93">
        <v>114.608602556259</v>
      </c>
      <c r="O93">
        <v>113.247274095951</v>
      </c>
      <c r="P93">
        <v>115.32248121706699</v>
      </c>
      <c r="Q93">
        <v>48.658493474542603</v>
      </c>
      <c r="AH93">
        <v>91</v>
      </c>
      <c r="AI93">
        <v>114.52762633976999</v>
      </c>
      <c r="AJ93">
        <v>114.21266552481001</v>
      </c>
      <c r="AK93">
        <v>115.47250878464899</v>
      </c>
      <c r="AL93">
        <v>49.058660577448897</v>
      </c>
      <c r="AN93">
        <v>114.842587154729</v>
      </c>
      <c r="AO93">
        <v>113.54337379302</v>
      </c>
      <c r="AP93">
        <v>113.54337379302</v>
      </c>
      <c r="AQ93">
        <v>48.790428947939397</v>
      </c>
      <c r="AS93">
        <v>115.826839701479</v>
      </c>
      <c r="AT93">
        <v>114.52762633976999</v>
      </c>
      <c r="AU93">
        <v>114.52762633976999</v>
      </c>
      <c r="AV93">
        <v>49.402663339094701</v>
      </c>
      <c r="AZ93">
        <v>142.55913887119499</v>
      </c>
      <c r="BA93">
        <v>140.59063377769601</v>
      </c>
      <c r="BB93">
        <v>140.59063377769601</v>
      </c>
      <c r="BC93">
        <v>50.908049056568501</v>
      </c>
      <c r="BE93">
        <v>140.59063377769601</v>
      </c>
      <c r="BF93">
        <v>139.60638123094699</v>
      </c>
      <c r="BG93">
        <v>139.60638123094699</v>
      </c>
      <c r="BH93">
        <v>49.6155033302406</v>
      </c>
      <c r="BV93">
        <v>139.13394000850701</v>
      </c>
      <c r="BW93">
        <v>49.2012590723876</v>
      </c>
      <c r="BX93">
        <v>139.60638123094699</v>
      </c>
      <c r="BY93">
        <v>139.13394000850701</v>
      </c>
      <c r="CG93">
        <v>91.4173765420921</v>
      </c>
      <c r="CH93">
        <v>90.196903384122805</v>
      </c>
      <c r="CI93">
        <v>90.984305421522393</v>
      </c>
      <c r="CJ93">
        <v>49.454757969306399</v>
      </c>
      <c r="CL93">
        <v>89.606351856073104</v>
      </c>
      <c r="CM93">
        <v>90.393753893472706</v>
      </c>
      <c r="CN93">
        <v>90.196903384122805</v>
      </c>
      <c r="CO93">
        <v>49.189455651146098</v>
      </c>
      <c r="CQ93">
        <v>90.196903384122805</v>
      </c>
      <c r="CR93">
        <v>92.007928070141801</v>
      </c>
      <c r="CS93">
        <v>92.440999190711594</v>
      </c>
      <c r="CT93">
        <v>49.819371623506001</v>
      </c>
      <c r="DF93">
        <v>89.507434408612198</v>
      </c>
      <c r="DG93">
        <v>89.966424770188397</v>
      </c>
      <c r="DH93">
        <v>89.9091706081648</v>
      </c>
      <c r="DL93">
        <v>89.565592580387602</v>
      </c>
      <c r="DM93">
        <v>90.146420551654998</v>
      </c>
      <c r="DN93">
        <v>90.0016601821752</v>
      </c>
      <c r="DP93">
        <v>89.477433670915005</v>
      </c>
      <c r="DQ93">
        <v>90.100106960008802</v>
      </c>
      <c r="DR93">
        <v>90.280201724402104</v>
      </c>
      <c r="EC93">
        <v>227.29129495364199</v>
      </c>
      <c r="ED93">
        <v>228.54937446060299</v>
      </c>
      <c r="EE93">
        <v>229.60731884846999</v>
      </c>
      <c r="EF93">
        <v>124.446224917962</v>
      </c>
      <c r="EH93">
        <v>228.39338905939599</v>
      </c>
      <c r="EI93">
        <v>227.54902665053299</v>
      </c>
      <c r="EJ93">
        <v>227.820054393856</v>
      </c>
      <c r="EK93">
        <v>126.46171034272901</v>
      </c>
      <c r="EY93">
        <v>230.06877266411999</v>
      </c>
      <c r="EZ93">
        <v>229.18177648676701</v>
      </c>
      <c r="FA93">
        <v>230.863299053709</v>
      </c>
      <c r="FP93">
        <v>230.03771498784701</v>
      </c>
      <c r="FQ93">
        <v>228.80377430845499</v>
      </c>
      <c r="FR93">
        <v>229.30843076246001</v>
      </c>
      <c r="FZ93">
        <v>229.59028629221601</v>
      </c>
      <c r="GA93">
        <v>229.74201072664701</v>
      </c>
      <c r="GB93">
        <v>230.579273998757</v>
      </c>
      <c r="GC93">
        <v>126.612713645924</v>
      </c>
      <c r="GF93">
        <v>229.38232115650499</v>
      </c>
      <c r="GG93">
        <v>230.04241032090201</v>
      </c>
      <c r="GH93">
        <v>229.12379015652201</v>
      </c>
      <c r="GI93">
        <v>126.800199993486</v>
      </c>
      <c r="GK93">
        <v>229.89112630775301</v>
      </c>
      <c r="GL93">
        <v>230.09167860321401</v>
      </c>
      <c r="GM93">
        <v>229.24559197352599</v>
      </c>
      <c r="GN93">
        <v>126.783311556443</v>
      </c>
      <c r="GQ93">
        <v>90.679262091975303</v>
      </c>
      <c r="GR93">
        <v>90.555253048375306</v>
      </c>
      <c r="GS93">
        <v>90.656527915837401</v>
      </c>
      <c r="GT93">
        <v>49.9041682856707</v>
      </c>
      <c r="GV93">
        <v>2269</v>
      </c>
    </row>
    <row r="94" spans="2:204" x14ac:dyDescent="0.35">
      <c r="B94">
        <v>115.326793110325</v>
      </c>
      <c r="C94">
        <v>114.85773548050101</v>
      </c>
      <c r="D94">
        <v>114.52608797636</v>
      </c>
      <c r="E94">
        <v>49.750260261075503</v>
      </c>
      <c r="H94">
        <v>113.80449245676201</v>
      </c>
      <c r="I94">
        <v>113.359707539946</v>
      </c>
      <c r="J94">
        <v>112.933221242426</v>
      </c>
      <c r="K94">
        <v>48.706300190715801</v>
      </c>
      <c r="N94">
        <v>114.378797034088</v>
      </c>
      <c r="O94">
        <v>113.117656526326</v>
      </c>
      <c r="P94">
        <v>115.389594440571</v>
      </c>
      <c r="Q94">
        <v>48.593876859246798</v>
      </c>
      <c r="AH94">
        <v>92</v>
      </c>
      <c r="AI94">
        <v>114.52762633976999</v>
      </c>
      <c r="AJ94">
        <v>114.52762633976999</v>
      </c>
      <c r="AK94">
        <v>115.826839701479</v>
      </c>
      <c r="AL94">
        <v>49.193929092133502</v>
      </c>
      <c r="AN94">
        <v>113.85833460798</v>
      </c>
      <c r="AO94">
        <v>113.85833460798</v>
      </c>
      <c r="AP94">
        <v>114.21266552481001</v>
      </c>
      <c r="AQ94">
        <v>48.922690993436099</v>
      </c>
      <c r="AS94">
        <v>115.826839701479</v>
      </c>
      <c r="AT94">
        <v>115.15754796968901</v>
      </c>
      <c r="AU94">
        <v>115.15754796968901</v>
      </c>
      <c r="AV94">
        <v>49.685017315403201</v>
      </c>
      <c r="AZ94">
        <v>142.55913887119499</v>
      </c>
      <c r="BA94">
        <v>140.59063377769601</v>
      </c>
      <c r="BB94">
        <v>140.59063377769601</v>
      </c>
      <c r="BC94">
        <v>50.890093519671098</v>
      </c>
      <c r="BE94">
        <v>140.59063377769601</v>
      </c>
      <c r="BF94">
        <v>139.60638123094699</v>
      </c>
      <c r="BG94">
        <v>137.71661634118701</v>
      </c>
      <c r="BH94">
        <v>49.628266661706299</v>
      </c>
      <c r="BV94">
        <v>139.13394000850701</v>
      </c>
      <c r="BW94">
        <v>49.205341153156901</v>
      </c>
      <c r="BX94">
        <v>139.60638123094699</v>
      </c>
      <c r="BY94">
        <v>139.60638123094699</v>
      </c>
      <c r="CG94">
        <v>91.4173765420921</v>
      </c>
      <c r="CH94">
        <v>90.393753893472706</v>
      </c>
      <c r="CI94">
        <v>90.787454912172507</v>
      </c>
      <c r="CJ94">
        <v>49.611136581782503</v>
      </c>
      <c r="CL94">
        <v>89.606351856073104</v>
      </c>
      <c r="CM94">
        <v>90.000052874772905</v>
      </c>
      <c r="CN94">
        <v>90.196903384122805</v>
      </c>
      <c r="CO94">
        <v>48.966239064829097</v>
      </c>
      <c r="CQ94">
        <v>90.196903384122805</v>
      </c>
      <c r="CR94">
        <v>91.811077560791901</v>
      </c>
      <c r="CS94">
        <v>92.440999190711594</v>
      </c>
      <c r="CT94">
        <v>49.701678216456799</v>
      </c>
      <c r="DF94">
        <v>89.592492002859203</v>
      </c>
      <c r="DG94">
        <v>90.017395732991403</v>
      </c>
      <c r="DH94">
        <v>90.279662823636599</v>
      </c>
      <c r="DL94">
        <v>89.369305691007</v>
      </c>
      <c r="DM94">
        <v>89.989750725034099</v>
      </c>
      <c r="DN94">
        <v>90.289206493770095</v>
      </c>
      <c r="DP94">
        <v>89.733009326655903</v>
      </c>
      <c r="DQ94">
        <v>90.201804251753899</v>
      </c>
      <c r="DR94">
        <v>90.475924801802805</v>
      </c>
      <c r="EC94">
        <v>227.30916733155999</v>
      </c>
      <c r="ED94">
        <v>228.425327733176</v>
      </c>
      <c r="EE94">
        <v>229.51400495484799</v>
      </c>
      <c r="EF94">
        <v>124.35529628395101</v>
      </c>
      <c r="EH94">
        <v>228.53857242612401</v>
      </c>
      <c r="EI94">
        <v>228.06685735537499</v>
      </c>
      <c r="EJ94">
        <v>226.463380289746</v>
      </c>
      <c r="EK94">
        <v>126.76149835144901</v>
      </c>
      <c r="EY94">
        <v>229.50363712119901</v>
      </c>
      <c r="EZ94">
        <v>229.16103605896501</v>
      </c>
      <c r="FA94">
        <v>229.86392679709201</v>
      </c>
      <c r="FP94">
        <v>229.89518236800001</v>
      </c>
      <c r="FQ94">
        <v>228.67795203808899</v>
      </c>
      <c r="FR94">
        <v>228.969109587894</v>
      </c>
      <c r="FZ94">
        <v>229.75636613169601</v>
      </c>
      <c r="GA94">
        <v>230.306067832921</v>
      </c>
      <c r="GB94">
        <v>228.474443093204</v>
      </c>
      <c r="GC94">
        <v>126.939822585283</v>
      </c>
      <c r="GF94">
        <v>229.39839949929501</v>
      </c>
      <c r="GG94">
        <v>229.980851749133</v>
      </c>
      <c r="GH94">
        <v>229.054985536933</v>
      </c>
      <c r="GI94">
        <v>126.754872059212</v>
      </c>
      <c r="GK94">
        <v>229.748578154412</v>
      </c>
      <c r="GL94">
        <v>230.163908485966</v>
      </c>
      <c r="GM94">
        <v>229.34513450631201</v>
      </c>
      <c r="GN94">
        <v>126.814909419969</v>
      </c>
      <c r="GQ94">
        <v>90.533746253219405</v>
      </c>
      <c r="GR94">
        <v>90.638205533546994</v>
      </c>
      <c r="GS94">
        <v>89.829539024575396</v>
      </c>
      <c r="GT94">
        <v>49.933624925290196</v>
      </c>
      <c r="GV94">
        <v>2269</v>
      </c>
    </row>
    <row r="95" spans="2:204" x14ac:dyDescent="0.35">
      <c r="B95">
        <v>115.372874648362</v>
      </c>
      <c r="C95">
        <v>114.640318124527</v>
      </c>
      <c r="D95">
        <v>114.308207979054</v>
      </c>
      <c r="E95">
        <v>49.658575869758202</v>
      </c>
      <c r="H95">
        <v>113.92628463355599</v>
      </c>
      <c r="I95">
        <v>113.027009309633</v>
      </c>
      <c r="J95">
        <v>113.077327480496</v>
      </c>
      <c r="K95">
        <v>48.556332482048298</v>
      </c>
      <c r="N95">
        <v>114.796283604306</v>
      </c>
      <c r="O95">
        <v>113.94987255341</v>
      </c>
      <c r="P95">
        <v>115.085739623975</v>
      </c>
      <c r="Q95">
        <v>48.948186995262802</v>
      </c>
      <c r="AH95">
        <v>93</v>
      </c>
      <c r="AI95">
        <v>114.52762633976999</v>
      </c>
      <c r="AJ95">
        <v>114.842587154729</v>
      </c>
      <c r="AK95">
        <v>115.47250878464899</v>
      </c>
      <c r="AL95">
        <v>49.3256406341253</v>
      </c>
      <c r="AN95">
        <v>114.842587154729</v>
      </c>
      <c r="AO95">
        <v>114.21266552481001</v>
      </c>
      <c r="AP95">
        <v>114.21266552481001</v>
      </c>
      <c r="AQ95">
        <v>49.067580044843098</v>
      </c>
      <c r="AS95">
        <v>115.826839701479</v>
      </c>
      <c r="AT95">
        <v>114.52762633976999</v>
      </c>
      <c r="AU95">
        <v>114.52762633976999</v>
      </c>
      <c r="AV95">
        <v>49.4018242371097</v>
      </c>
      <c r="AZ95">
        <v>142.55913887119499</v>
      </c>
      <c r="BA95">
        <v>140.59063377769601</v>
      </c>
      <c r="BB95">
        <v>140.59063377769601</v>
      </c>
      <c r="BC95">
        <v>50.893046545570101</v>
      </c>
      <c r="BE95">
        <v>140.59063377769601</v>
      </c>
      <c r="BF95">
        <v>138.661498786067</v>
      </c>
      <c r="BG95">
        <v>139.60638123094699</v>
      </c>
      <c r="BH95">
        <v>49.598455901823002</v>
      </c>
      <c r="BV95">
        <v>139.13394000850701</v>
      </c>
      <c r="BW95">
        <v>49.2147652735664</v>
      </c>
      <c r="BX95">
        <v>139.60638123094699</v>
      </c>
      <c r="BY95">
        <v>139.60638123094699</v>
      </c>
      <c r="CG95">
        <v>90.984305421522393</v>
      </c>
      <c r="CH95">
        <v>90.393753893472706</v>
      </c>
      <c r="CI95">
        <v>91.2205260327422</v>
      </c>
      <c r="CJ95">
        <v>49.568347147846197</v>
      </c>
      <c r="CL95">
        <v>89.606351856073104</v>
      </c>
      <c r="CM95">
        <v>90.000052874772905</v>
      </c>
      <c r="CN95">
        <v>90.393753893472706</v>
      </c>
      <c r="CO95">
        <v>48.974244749138997</v>
      </c>
      <c r="CQ95">
        <v>90.196903384122805</v>
      </c>
      <c r="CR95">
        <v>91.811077560791901</v>
      </c>
      <c r="CS95">
        <v>92.244148681361693</v>
      </c>
      <c r="CT95">
        <v>49.686197722297599</v>
      </c>
      <c r="DF95">
        <v>89.4000682633705</v>
      </c>
      <c r="DG95">
        <v>89.996878478509004</v>
      </c>
      <c r="DH95">
        <v>90.063839728384906</v>
      </c>
      <c r="DL95">
        <v>89.503495596441695</v>
      </c>
      <c r="DM95">
        <v>90.116601122698697</v>
      </c>
      <c r="DN95">
        <v>90.291576751664493</v>
      </c>
      <c r="DP95">
        <v>89.430697056820904</v>
      </c>
      <c r="DQ95">
        <v>90.043323549624404</v>
      </c>
      <c r="DR95">
        <v>90.082386698359002</v>
      </c>
      <c r="EC95">
        <v>227.31795501733501</v>
      </c>
      <c r="ED95">
        <v>228.57067306601101</v>
      </c>
      <c r="EE95">
        <v>228.98041637924399</v>
      </c>
      <c r="EF95">
        <v>124.42744998298799</v>
      </c>
      <c r="EH95">
        <v>228.88288130506399</v>
      </c>
      <c r="EI95">
        <v>226.88148570254501</v>
      </c>
      <c r="EJ95">
        <v>227.172747183404</v>
      </c>
      <c r="EK95">
        <v>126.156229381494</v>
      </c>
      <c r="EY95">
        <v>229.78092305787001</v>
      </c>
      <c r="EZ95">
        <v>229.081846392785</v>
      </c>
      <c r="FA95">
        <v>229.69801063792301</v>
      </c>
      <c r="FP95">
        <v>229.80109013988499</v>
      </c>
      <c r="FQ95">
        <v>229.042686038179</v>
      </c>
      <c r="FR95">
        <v>229.251854706665</v>
      </c>
      <c r="FZ95">
        <v>229.44199024161401</v>
      </c>
      <c r="GA95">
        <v>230.40646381818101</v>
      </c>
      <c r="GB95">
        <v>230.51575438914301</v>
      </c>
      <c r="GC95">
        <v>126.97653586999</v>
      </c>
      <c r="GF95">
        <v>230.080452597163</v>
      </c>
      <c r="GG95">
        <v>230.04003376684599</v>
      </c>
      <c r="GH95">
        <v>229.20285254083001</v>
      </c>
      <c r="GI95">
        <v>126.754180456247</v>
      </c>
      <c r="GK95">
        <v>229.659797598956</v>
      </c>
      <c r="GL95">
        <v>230.17580581843501</v>
      </c>
      <c r="GM95">
        <v>229.871613876526</v>
      </c>
      <c r="GN95">
        <v>126.862613068817</v>
      </c>
      <c r="GQ95">
        <v>90.604854219512603</v>
      </c>
      <c r="GR95">
        <v>90.601684586010805</v>
      </c>
      <c r="GS95">
        <v>90.525580892037794</v>
      </c>
      <c r="GT95">
        <v>49.9185500380649</v>
      </c>
      <c r="GV95">
        <v>2269</v>
      </c>
    </row>
    <row r="96" spans="2:204" x14ac:dyDescent="0.35">
      <c r="B96">
        <v>115.039160857231</v>
      </c>
      <c r="C96">
        <v>114.950457181269</v>
      </c>
      <c r="D96">
        <v>115.007082052115</v>
      </c>
      <c r="E96">
        <v>49.780166670781497</v>
      </c>
      <c r="H96">
        <v>113.860123135465</v>
      </c>
      <c r="I96">
        <v>113.57867664118599</v>
      </c>
      <c r="J96">
        <v>112.635350844168</v>
      </c>
      <c r="K96">
        <v>48.809033350783402</v>
      </c>
      <c r="N96">
        <v>114.50549053952101</v>
      </c>
      <c r="O96">
        <v>113.486393240502</v>
      </c>
      <c r="P96">
        <v>115.27102620719199</v>
      </c>
      <c r="Q96">
        <v>48.750172446553201</v>
      </c>
      <c r="AH96">
        <v>94</v>
      </c>
      <c r="AI96">
        <v>114.52762633976999</v>
      </c>
      <c r="AJ96">
        <v>114.842587154729</v>
      </c>
      <c r="AK96">
        <v>115.47250878464899</v>
      </c>
      <c r="AL96">
        <v>49.3075885738835</v>
      </c>
      <c r="AN96">
        <v>113.85833460798</v>
      </c>
      <c r="AO96">
        <v>113.85833460798</v>
      </c>
      <c r="AP96">
        <v>113.54337379302</v>
      </c>
      <c r="AQ96">
        <v>48.911247309079499</v>
      </c>
      <c r="AS96">
        <v>115.826839701479</v>
      </c>
      <c r="AT96">
        <v>114.842587154729</v>
      </c>
      <c r="AU96">
        <v>114.21266552481001</v>
      </c>
      <c r="AV96">
        <v>49.563445931098599</v>
      </c>
      <c r="AZ96">
        <v>142.55913887119499</v>
      </c>
      <c r="BA96">
        <v>140.59063377769601</v>
      </c>
      <c r="BB96">
        <v>140.59063377769601</v>
      </c>
      <c r="BC96">
        <v>50.936316445962298</v>
      </c>
      <c r="BE96">
        <v>140.59063377769601</v>
      </c>
      <c r="BF96">
        <v>139.60638123094699</v>
      </c>
      <c r="BG96">
        <v>139.60638123094699</v>
      </c>
      <c r="BH96">
        <v>49.609589871825001</v>
      </c>
      <c r="BV96">
        <v>139.13394000850701</v>
      </c>
      <c r="BW96">
        <v>49.061729308638697</v>
      </c>
      <c r="BX96">
        <v>139.13394000850701</v>
      </c>
      <c r="BY96">
        <v>140.59063377769601</v>
      </c>
      <c r="CG96">
        <v>90.984305421522393</v>
      </c>
      <c r="CH96">
        <v>89.803202365423004</v>
      </c>
      <c r="CI96">
        <v>90.984305421522393</v>
      </c>
      <c r="CJ96">
        <v>49.265255659781701</v>
      </c>
      <c r="CL96">
        <v>89.803202365423004</v>
      </c>
      <c r="CM96">
        <v>90.000052874772905</v>
      </c>
      <c r="CN96">
        <v>90.393753893472706</v>
      </c>
      <c r="CO96">
        <v>48.958407221661098</v>
      </c>
      <c r="CQ96">
        <v>90.196903384122805</v>
      </c>
      <c r="CR96">
        <v>91.811077560791901</v>
      </c>
      <c r="CS96">
        <v>92.440999190711594</v>
      </c>
      <c r="CT96">
        <v>49.694196334330101</v>
      </c>
      <c r="DF96">
        <v>89.504521444317106</v>
      </c>
      <c r="DG96">
        <v>89.905622187084106</v>
      </c>
      <c r="DH96">
        <v>90.315374762869794</v>
      </c>
      <c r="DL96">
        <v>89.523998654741504</v>
      </c>
      <c r="DM96">
        <v>90.039990632709603</v>
      </c>
      <c r="DN96">
        <v>90.225513363603895</v>
      </c>
      <c r="DP96">
        <v>89.517286058131006</v>
      </c>
      <c r="DQ96">
        <v>90.005308801879295</v>
      </c>
      <c r="DR96">
        <v>90.513027148777596</v>
      </c>
      <c r="EC96">
        <v>227.37902290069701</v>
      </c>
      <c r="ED96">
        <v>227.92033258685299</v>
      </c>
      <c r="EE96">
        <v>228.78984355676599</v>
      </c>
      <c r="EF96">
        <v>124.06854986603901</v>
      </c>
      <c r="EH96">
        <v>228.629055718167</v>
      </c>
      <c r="EI96">
        <v>227.41264182877401</v>
      </c>
      <c r="EJ96">
        <v>228.01328706131201</v>
      </c>
      <c r="EK96">
        <v>126.41832823930901</v>
      </c>
      <c r="EY96">
        <v>230.095737976641</v>
      </c>
      <c r="EZ96">
        <v>228.94584269086999</v>
      </c>
      <c r="FA96">
        <v>229.15304334432099</v>
      </c>
      <c r="FP96">
        <v>229.90485408175101</v>
      </c>
      <c r="FQ96">
        <v>229.207493585733</v>
      </c>
      <c r="FR96">
        <v>229.09183919959099</v>
      </c>
      <c r="FZ96">
        <v>229.67237583356399</v>
      </c>
      <c r="GA96">
        <v>230.175064783024</v>
      </c>
      <c r="GB96">
        <v>228.95604314147101</v>
      </c>
      <c r="GC96">
        <v>126.89041365685399</v>
      </c>
      <c r="GF96">
        <v>229.810159383729</v>
      </c>
      <c r="GG96">
        <v>229.833577271227</v>
      </c>
      <c r="GH96">
        <v>229.64420779387501</v>
      </c>
      <c r="GI96">
        <v>126.648144030239</v>
      </c>
      <c r="GK96">
        <v>229.65390494770901</v>
      </c>
      <c r="GL96">
        <v>230.325832185623</v>
      </c>
      <c r="GM96">
        <v>229.12343934212899</v>
      </c>
      <c r="GN96">
        <v>126.889060687431</v>
      </c>
      <c r="GQ96">
        <v>90.5883126724883</v>
      </c>
      <c r="GR96">
        <v>90.512593020388607</v>
      </c>
      <c r="GS96">
        <v>90.460214606796995</v>
      </c>
      <c r="GT96">
        <v>49.852155230327099</v>
      </c>
      <c r="GV96">
        <v>2269</v>
      </c>
    </row>
    <row r="97" spans="2:204" x14ac:dyDescent="0.35">
      <c r="B97">
        <v>115.719394769125</v>
      </c>
      <c r="C97">
        <v>114.880039216786</v>
      </c>
      <c r="D97">
        <v>115.252388731663</v>
      </c>
      <c r="E97">
        <v>49.753233491168501</v>
      </c>
      <c r="H97">
        <v>113.76905145605799</v>
      </c>
      <c r="I97">
        <v>113.261390300066</v>
      </c>
      <c r="J97">
        <v>113.220993321047</v>
      </c>
      <c r="K97">
        <v>48.667334867217797</v>
      </c>
      <c r="N97">
        <v>114.573468239207</v>
      </c>
      <c r="O97">
        <v>114.277802472158</v>
      </c>
      <c r="P97">
        <v>114.84553831115799</v>
      </c>
      <c r="Q97">
        <v>49.094098689456601</v>
      </c>
      <c r="AH97">
        <v>95</v>
      </c>
      <c r="AI97">
        <v>114.52762633976999</v>
      </c>
      <c r="AJ97">
        <v>114.52762633976999</v>
      </c>
      <c r="AK97">
        <v>115.826839701479</v>
      </c>
      <c r="AL97">
        <v>49.210158087342798</v>
      </c>
      <c r="AN97">
        <v>114.842587154729</v>
      </c>
      <c r="AO97">
        <v>113.85833460798</v>
      </c>
      <c r="AP97">
        <v>113.85833460798</v>
      </c>
      <c r="AQ97">
        <v>48.921659620956</v>
      </c>
      <c r="AS97">
        <v>115.826839701479</v>
      </c>
      <c r="AT97">
        <v>114.842587154729</v>
      </c>
      <c r="AU97">
        <v>114.52762633976999</v>
      </c>
      <c r="AV97">
        <v>49.566222582737502</v>
      </c>
      <c r="AZ97">
        <v>142.55913887119499</v>
      </c>
      <c r="BA97">
        <v>140.59063377769601</v>
      </c>
      <c r="BB97">
        <v>140.59063377769601</v>
      </c>
      <c r="BC97">
        <v>50.8777022052072</v>
      </c>
      <c r="BE97">
        <v>140.59063377769601</v>
      </c>
      <c r="BF97">
        <v>139.60638123094699</v>
      </c>
      <c r="BG97">
        <v>139.60638123094699</v>
      </c>
      <c r="BH97">
        <v>49.589822158894698</v>
      </c>
      <c r="BV97">
        <v>139.13394000850701</v>
      </c>
      <c r="BW97">
        <v>49.056280240817998</v>
      </c>
      <c r="BX97">
        <v>139.13394000850701</v>
      </c>
      <c r="BY97">
        <v>140.59063377769601</v>
      </c>
      <c r="CG97">
        <v>90.984305421522393</v>
      </c>
      <c r="CH97">
        <v>90.590604402822606</v>
      </c>
      <c r="CI97">
        <v>90.590604402822606</v>
      </c>
      <c r="CJ97">
        <v>49.713343049119104</v>
      </c>
      <c r="CL97">
        <v>89.606351856073104</v>
      </c>
      <c r="CM97">
        <v>90.000052874772905</v>
      </c>
      <c r="CN97">
        <v>89.606351856073104</v>
      </c>
      <c r="CO97">
        <v>48.974670360210503</v>
      </c>
      <c r="CQ97">
        <v>90.196903384122805</v>
      </c>
      <c r="CR97">
        <v>91.811077560791901</v>
      </c>
      <c r="CS97">
        <v>93.503991941201093</v>
      </c>
      <c r="CT97">
        <v>49.703002145741898</v>
      </c>
      <c r="DF97">
        <v>89.630668683698701</v>
      </c>
      <c r="DG97">
        <v>90.327368665861997</v>
      </c>
      <c r="DH97">
        <v>90.186952084297403</v>
      </c>
      <c r="DL97">
        <v>89.571748248994098</v>
      </c>
      <c r="DM97">
        <v>90.215162347088196</v>
      </c>
      <c r="DN97">
        <v>90.201698395234203</v>
      </c>
      <c r="DP97">
        <v>89.423924861856193</v>
      </c>
      <c r="DQ97">
        <v>89.955796071709003</v>
      </c>
      <c r="DR97">
        <v>90.295533776885804</v>
      </c>
      <c r="EC97">
        <v>227.54461779042899</v>
      </c>
      <c r="ED97">
        <v>229.06214695581701</v>
      </c>
      <c r="EE97">
        <v>229.13621235242999</v>
      </c>
      <c r="EF97">
        <v>124.670423383447</v>
      </c>
      <c r="EH97">
        <v>228.59666771788099</v>
      </c>
      <c r="EI97">
        <v>227.36755202876401</v>
      </c>
      <c r="EJ97">
        <v>227.647810921326</v>
      </c>
      <c r="EK97">
        <v>126.359794674738</v>
      </c>
      <c r="EY97">
        <v>229.84502498394801</v>
      </c>
      <c r="EZ97">
        <v>229.29078335841501</v>
      </c>
      <c r="FA97">
        <v>229.61673234698699</v>
      </c>
      <c r="FZ97">
        <v>229.487660049608</v>
      </c>
      <c r="GA97">
        <v>230.20483765265999</v>
      </c>
      <c r="GB97">
        <v>228.45657552964801</v>
      </c>
      <c r="GC97">
        <v>126.8875992375</v>
      </c>
      <c r="GF97">
        <v>229.513020898581</v>
      </c>
      <c r="GG97">
        <v>230.199774340842</v>
      </c>
      <c r="GH97">
        <v>228.21250028207899</v>
      </c>
      <c r="GI97">
        <v>126.821407937673</v>
      </c>
      <c r="GK97">
        <v>229.648780527984</v>
      </c>
      <c r="GL97">
        <v>230.07235831856801</v>
      </c>
      <c r="GM97">
        <v>229.31173742924301</v>
      </c>
      <c r="GN97">
        <v>126.799207263608</v>
      </c>
      <c r="GQ97">
        <v>90.490476240573003</v>
      </c>
      <c r="GR97">
        <v>90.543238110173803</v>
      </c>
      <c r="GS97">
        <v>90.339865868614496</v>
      </c>
      <c r="GT97">
        <v>49.898261601690301</v>
      </c>
      <c r="GV97">
        <v>2269</v>
      </c>
    </row>
    <row r="98" spans="2:204" x14ac:dyDescent="0.35">
      <c r="B98">
        <v>115.64042158663101</v>
      </c>
      <c r="C98">
        <v>114.482587320916</v>
      </c>
      <c r="D98">
        <v>114.466178200477</v>
      </c>
      <c r="E98">
        <v>49.579992145857297</v>
      </c>
      <c r="H98">
        <v>113.601467680068</v>
      </c>
      <c r="I98">
        <v>113.469842709902</v>
      </c>
      <c r="J98">
        <v>113.048565991939</v>
      </c>
      <c r="K98">
        <v>48.7600866824733</v>
      </c>
      <c r="N98">
        <v>114.425931658867</v>
      </c>
      <c r="O98">
        <v>113.275887421251</v>
      </c>
      <c r="P98">
        <v>115.228492419541</v>
      </c>
      <c r="Q98">
        <v>48.669603107282001</v>
      </c>
      <c r="AH98">
        <v>96</v>
      </c>
      <c r="AI98">
        <v>114.52762633976999</v>
      </c>
      <c r="AJ98">
        <v>114.842587154729</v>
      </c>
      <c r="AK98">
        <v>115.826839701479</v>
      </c>
      <c r="AL98">
        <v>49.3301995442541</v>
      </c>
      <c r="AN98">
        <v>113.22841297806001</v>
      </c>
      <c r="AO98">
        <v>113.22841297806001</v>
      </c>
      <c r="AP98">
        <v>113.22841297806001</v>
      </c>
      <c r="AQ98">
        <v>48.641580830647101</v>
      </c>
      <c r="AS98">
        <v>115.826839701479</v>
      </c>
      <c r="AT98">
        <v>113.85833460798</v>
      </c>
      <c r="AU98">
        <v>114.21266552481001</v>
      </c>
      <c r="AV98">
        <v>49.139446053926498</v>
      </c>
      <c r="AZ98">
        <v>142.55913887119499</v>
      </c>
      <c r="BA98">
        <v>140.59063377769601</v>
      </c>
      <c r="BB98">
        <v>140.59063377769601</v>
      </c>
      <c r="BC98">
        <v>50.904108523616401</v>
      </c>
      <c r="BE98">
        <v>140.59063377769601</v>
      </c>
      <c r="BF98">
        <v>139.60638123094699</v>
      </c>
      <c r="BG98">
        <v>139.60638123094699</v>
      </c>
      <c r="BH98">
        <v>49.6060502245073</v>
      </c>
      <c r="BV98">
        <v>139.13394000850701</v>
      </c>
      <c r="BW98">
        <v>49.368894397033102</v>
      </c>
      <c r="BX98">
        <v>140.07882245338601</v>
      </c>
      <c r="BY98">
        <v>140.59063377769601</v>
      </c>
      <c r="CG98">
        <v>90.984305421522393</v>
      </c>
      <c r="CH98">
        <v>90.000052874772905</v>
      </c>
      <c r="CI98">
        <v>90.984305421522393</v>
      </c>
      <c r="CJ98">
        <v>49.391352591002097</v>
      </c>
      <c r="CL98">
        <v>89.606351856073104</v>
      </c>
      <c r="CM98">
        <v>90.000052874772905</v>
      </c>
      <c r="CN98">
        <v>90.393753893472706</v>
      </c>
      <c r="CO98">
        <v>48.979468975178698</v>
      </c>
      <c r="CQ98">
        <v>90.590604402822606</v>
      </c>
      <c r="CR98">
        <v>92.007928070141801</v>
      </c>
      <c r="CS98">
        <v>92.244148681361693</v>
      </c>
      <c r="CT98">
        <v>49.814380157208603</v>
      </c>
      <c r="DF98">
        <v>89.476557845919004</v>
      </c>
      <c r="DG98">
        <v>90.160919679721601</v>
      </c>
      <c r="DH98">
        <v>90.420313483824799</v>
      </c>
      <c r="DL98">
        <v>89.6340742135189</v>
      </c>
      <c r="DM98">
        <v>90.127958999781995</v>
      </c>
      <c r="DN98">
        <v>90.2924219411358</v>
      </c>
      <c r="DP98">
        <v>89.590078994231106</v>
      </c>
      <c r="DQ98">
        <v>90.084012826855897</v>
      </c>
      <c r="DR98">
        <v>90.441852701530905</v>
      </c>
      <c r="EC98">
        <v>227.42519240017899</v>
      </c>
      <c r="ED98">
        <v>228.894251991376</v>
      </c>
      <c r="EE98">
        <v>229.284097868418</v>
      </c>
      <c r="EF98">
        <v>124.630704067327</v>
      </c>
      <c r="EH98">
        <v>228.6197552678</v>
      </c>
      <c r="EI98">
        <v>227.109229223982</v>
      </c>
      <c r="EJ98">
        <v>226.92211283035601</v>
      </c>
      <c r="EK98">
        <v>126.274212421131</v>
      </c>
      <c r="EY98">
        <v>230.12167326222499</v>
      </c>
      <c r="EZ98">
        <v>229.24053802012301</v>
      </c>
      <c r="FA98">
        <v>229.652985622854</v>
      </c>
      <c r="FZ98">
        <v>230.065041434742</v>
      </c>
      <c r="GA98">
        <v>230.36405468670301</v>
      </c>
      <c r="GB98">
        <v>231.11699246954899</v>
      </c>
      <c r="GC98">
        <v>126.98390513294</v>
      </c>
      <c r="GF98">
        <v>229.40818367051301</v>
      </c>
      <c r="GG98">
        <v>229.96028831850299</v>
      </c>
      <c r="GH98">
        <v>229.61529061945899</v>
      </c>
      <c r="GI98">
        <v>126.715830566967</v>
      </c>
      <c r="GK98">
        <v>229.621192923595</v>
      </c>
      <c r="GL98">
        <v>230.16135622355699</v>
      </c>
      <c r="GM98">
        <v>229.11195989975801</v>
      </c>
      <c r="GN98">
        <v>126.82828137329101</v>
      </c>
      <c r="GQ98">
        <v>90.381985916486002</v>
      </c>
      <c r="GR98">
        <v>90.651881802024505</v>
      </c>
      <c r="GS98">
        <v>90.2056364791231</v>
      </c>
      <c r="GT98">
        <v>49.954038259247703</v>
      </c>
      <c r="GV98">
        <v>2269</v>
      </c>
    </row>
    <row r="99" spans="2:204" x14ac:dyDescent="0.35">
      <c r="B99">
        <v>115.4444868233</v>
      </c>
      <c r="C99">
        <v>114.481707879403</v>
      </c>
      <c r="D99">
        <v>114.8813619541</v>
      </c>
      <c r="E99">
        <v>49.579965847377103</v>
      </c>
      <c r="H99">
        <v>113.38787293825099</v>
      </c>
      <c r="I99">
        <v>113.54464962368</v>
      </c>
      <c r="J99">
        <v>113.424992097079</v>
      </c>
      <c r="K99">
        <v>48.790205783575601</v>
      </c>
      <c r="N99">
        <v>114.441745683918</v>
      </c>
      <c r="O99">
        <v>113.255738828259</v>
      </c>
      <c r="P99">
        <v>115.337731433098</v>
      </c>
      <c r="Q99">
        <v>48.661745763756301</v>
      </c>
      <c r="AH99">
        <v>97</v>
      </c>
      <c r="AI99">
        <v>114.52762633976999</v>
      </c>
      <c r="AJ99">
        <v>114.842587154729</v>
      </c>
      <c r="AK99">
        <v>115.826839701479</v>
      </c>
      <c r="AL99">
        <v>49.323567706868701</v>
      </c>
      <c r="AN99">
        <v>113.85833460798</v>
      </c>
      <c r="AO99">
        <v>113.85833460798</v>
      </c>
      <c r="AP99">
        <v>113.22841297806001</v>
      </c>
      <c r="AQ99">
        <v>48.917295246968401</v>
      </c>
      <c r="AS99">
        <v>115.826839701479</v>
      </c>
      <c r="AT99">
        <v>114.842587154729</v>
      </c>
      <c r="AU99">
        <v>114.842587154729</v>
      </c>
      <c r="AV99">
        <v>49.571003319030297</v>
      </c>
      <c r="AZ99">
        <v>142.55913887119499</v>
      </c>
      <c r="BA99">
        <v>140.59063377769601</v>
      </c>
      <c r="BB99">
        <v>140.59063377769601</v>
      </c>
      <c r="BC99">
        <v>50.885013555503903</v>
      </c>
      <c r="BE99">
        <v>140.59063377769601</v>
      </c>
      <c r="BF99">
        <v>139.60638123094699</v>
      </c>
      <c r="BG99">
        <v>139.60638123094699</v>
      </c>
      <c r="BH99">
        <v>49.570007625232698</v>
      </c>
      <c r="BV99">
        <v>139.13394000850701</v>
      </c>
      <c r="BW99">
        <v>49.212970645802201</v>
      </c>
      <c r="BX99">
        <v>139.60638123094699</v>
      </c>
      <c r="BY99">
        <v>140.59063377769601</v>
      </c>
      <c r="CG99">
        <v>90.984305421522393</v>
      </c>
      <c r="CH99">
        <v>90.393753893472706</v>
      </c>
      <c r="CI99">
        <v>90.984305421522393</v>
      </c>
      <c r="CJ99">
        <v>49.576776190692797</v>
      </c>
      <c r="CL99">
        <v>89.606351856073104</v>
      </c>
      <c r="CM99">
        <v>90.000052874772905</v>
      </c>
      <c r="CN99">
        <v>89.803202365423004</v>
      </c>
      <c r="CO99">
        <v>48.974604420467003</v>
      </c>
      <c r="CQ99">
        <v>90.393753893472706</v>
      </c>
      <c r="CR99">
        <v>91.811077560791901</v>
      </c>
      <c r="CS99">
        <v>92.440999190711594</v>
      </c>
      <c r="CT99">
        <v>49.7007211959804</v>
      </c>
      <c r="DF99">
        <v>89.632118354833906</v>
      </c>
      <c r="DG99">
        <v>90.202551865298702</v>
      </c>
      <c r="DH99">
        <v>90.590808756960399</v>
      </c>
      <c r="DL99">
        <v>89.429157544523804</v>
      </c>
      <c r="DM99">
        <v>90.130114930132393</v>
      </c>
      <c r="DN99">
        <v>90.142704727067596</v>
      </c>
      <c r="DP99">
        <v>89.372619102286393</v>
      </c>
      <c r="DQ99">
        <v>89.951923006647306</v>
      </c>
      <c r="DR99">
        <v>90.369990801394493</v>
      </c>
      <c r="EC99">
        <v>227.109489015349</v>
      </c>
      <c r="ED99">
        <v>229.18972680403499</v>
      </c>
      <c r="EE99">
        <v>228.99279622390401</v>
      </c>
      <c r="EF99">
        <v>124.780573287349</v>
      </c>
      <c r="EH99">
        <v>228.93184233982501</v>
      </c>
      <c r="EI99">
        <v>227.1539483821</v>
      </c>
      <c r="EJ99">
        <v>226.77960519477301</v>
      </c>
      <c r="EK99">
        <v>126.275731342038</v>
      </c>
      <c r="EY99">
        <v>230.06098781257299</v>
      </c>
      <c r="EZ99">
        <v>228.79090903460201</v>
      </c>
      <c r="FA99">
        <v>229.69662401259899</v>
      </c>
      <c r="FZ99">
        <v>229.479641668928</v>
      </c>
      <c r="GA99">
        <v>229.92566739468</v>
      </c>
      <c r="GB99">
        <v>230.65389804917999</v>
      </c>
      <c r="GC99">
        <v>126.762911374176</v>
      </c>
      <c r="GF99">
        <v>229.394364216432</v>
      </c>
      <c r="GG99">
        <v>230.11111308022799</v>
      </c>
      <c r="GH99">
        <v>228.64860948529099</v>
      </c>
      <c r="GI99">
        <v>126.781436947354</v>
      </c>
      <c r="GK99">
        <v>229.64675147679401</v>
      </c>
      <c r="GL99">
        <v>229.89470613780799</v>
      </c>
      <c r="GM99">
        <v>229.64166373897399</v>
      </c>
      <c r="GN99">
        <v>126.667978667304</v>
      </c>
      <c r="GQ99">
        <v>90.529052363351894</v>
      </c>
      <c r="GR99">
        <v>90.692447333654002</v>
      </c>
      <c r="GS99">
        <v>90.264754893744694</v>
      </c>
      <c r="GT99">
        <v>49.970991706309803</v>
      </c>
      <c r="GV99">
        <v>2269</v>
      </c>
    </row>
    <row r="100" spans="2:204" x14ac:dyDescent="0.35">
      <c r="B100">
        <v>115.466826782627</v>
      </c>
      <c r="C100">
        <v>114.6486093442</v>
      </c>
      <c r="D100">
        <v>114.888543672598</v>
      </c>
      <c r="E100">
        <v>49.651342969280499</v>
      </c>
      <c r="H100">
        <v>113.64379968741601</v>
      </c>
      <c r="I100">
        <v>113.49225953702199</v>
      </c>
      <c r="J100">
        <v>113.061149591157</v>
      </c>
      <c r="K100">
        <v>48.764265616468798</v>
      </c>
      <c r="N100">
        <v>114.580110983531</v>
      </c>
      <c r="O100">
        <v>111.431223833636</v>
      </c>
      <c r="P100">
        <v>115.576747235201</v>
      </c>
      <c r="Q100">
        <v>47.882477340514299</v>
      </c>
      <c r="AH100">
        <v>98</v>
      </c>
      <c r="AI100">
        <v>114.52762633976999</v>
      </c>
      <c r="AJ100">
        <v>114.842587154729</v>
      </c>
      <c r="AK100">
        <v>115.826839701479</v>
      </c>
      <c r="AL100">
        <v>49.330329580281301</v>
      </c>
      <c r="AN100">
        <v>113.85833460798</v>
      </c>
      <c r="AO100">
        <v>113.54337379302</v>
      </c>
      <c r="AP100">
        <v>113.85833460798</v>
      </c>
      <c r="AQ100">
        <v>48.7749444364539</v>
      </c>
      <c r="AS100">
        <v>115.826839701479</v>
      </c>
      <c r="AT100">
        <v>114.842587154729</v>
      </c>
      <c r="AU100">
        <v>114.842587154729</v>
      </c>
      <c r="AV100">
        <v>49.562573924798798</v>
      </c>
      <c r="AZ100">
        <v>142.55913887119499</v>
      </c>
      <c r="BA100">
        <v>140.59063377769601</v>
      </c>
      <c r="BB100">
        <v>140.59063377769601</v>
      </c>
      <c r="BC100">
        <v>50.900054047542802</v>
      </c>
      <c r="BE100">
        <v>140.59063377769601</v>
      </c>
      <c r="BF100">
        <v>138.18905756362699</v>
      </c>
      <c r="BG100">
        <v>139.60638123094699</v>
      </c>
      <c r="BH100">
        <v>49.616093271460301</v>
      </c>
      <c r="BV100">
        <v>139.13394000850701</v>
      </c>
      <c r="BW100">
        <v>49.217145712466099</v>
      </c>
      <c r="BX100">
        <v>139.60638123094699</v>
      </c>
      <c r="BY100">
        <v>140.59063377769601</v>
      </c>
      <c r="CG100">
        <v>90.984305421522393</v>
      </c>
      <c r="CH100">
        <v>90.590604402822606</v>
      </c>
      <c r="CI100">
        <v>90.984305421522393</v>
      </c>
      <c r="CJ100">
        <v>49.687687092264603</v>
      </c>
      <c r="CL100">
        <v>89.803202365423004</v>
      </c>
      <c r="CM100">
        <v>90.196903384122805</v>
      </c>
      <c r="CN100">
        <v>90.393753893472706</v>
      </c>
      <c r="CO100">
        <v>49.0775176343586</v>
      </c>
      <c r="CQ100">
        <v>90.196903384122805</v>
      </c>
      <c r="CR100">
        <v>91.811077560791901</v>
      </c>
      <c r="CS100">
        <v>92.440999190711594</v>
      </c>
      <c r="CT100">
        <v>49.693734640745603</v>
      </c>
      <c r="DF100">
        <v>89.567548936720698</v>
      </c>
      <c r="DG100">
        <v>90.028114073961405</v>
      </c>
      <c r="DH100">
        <v>90.326709487721303</v>
      </c>
      <c r="DL100">
        <v>89.546998212993401</v>
      </c>
      <c r="DM100">
        <v>90.321641716833</v>
      </c>
      <c r="DN100">
        <v>89.9927478754025</v>
      </c>
      <c r="DP100">
        <v>89.518075073449594</v>
      </c>
      <c r="DQ100">
        <v>90.027896978493601</v>
      </c>
      <c r="DR100">
        <v>90.086131621109502</v>
      </c>
      <c r="EC100">
        <v>227.53188825177301</v>
      </c>
      <c r="ED100">
        <v>228.558293651978</v>
      </c>
      <c r="EE100">
        <v>228.91010737271799</v>
      </c>
      <c r="EF100">
        <v>124.413243949585</v>
      </c>
      <c r="EH100">
        <v>228.498478006379</v>
      </c>
      <c r="EI100">
        <v>226.61146909679999</v>
      </c>
      <c r="EJ100">
        <v>226.36197394179999</v>
      </c>
      <c r="EK100">
        <v>125.968052153964</v>
      </c>
      <c r="EY100">
        <v>229.88381059227501</v>
      </c>
      <c r="EZ100">
        <v>230.045115122959</v>
      </c>
      <c r="FA100">
        <v>229.15865347473701</v>
      </c>
      <c r="FZ100">
        <v>229.31279664708501</v>
      </c>
      <c r="GA100">
        <v>229.75283050139399</v>
      </c>
      <c r="GB100">
        <v>229.388100423726</v>
      </c>
      <c r="GC100">
        <v>126.608729652291</v>
      </c>
      <c r="GF100">
        <v>229.170050735252</v>
      </c>
      <c r="GG100">
        <v>230.04142241277799</v>
      </c>
      <c r="GH100">
        <v>229.70483322174499</v>
      </c>
      <c r="GI100">
        <v>126.78343702874599</v>
      </c>
      <c r="GK100">
        <v>229.499686531077</v>
      </c>
      <c r="GL100">
        <v>230.24312592868301</v>
      </c>
      <c r="GM100">
        <v>229.02473689928399</v>
      </c>
      <c r="GN100">
        <v>126.86174615885</v>
      </c>
      <c r="GQ100">
        <v>90.457794530419704</v>
      </c>
      <c r="GR100">
        <v>90.691982249075195</v>
      </c>
      <c r="GS100">
        <v>90.161649020881995</v>
      </c>
      <c r="GT100">
        <v>49.953468367777901</v>
      </c>
      <c r="GV100">
        <v>2269</v>
      </c>
    </row>
    <row r="101" spans="2:204" x14ac:dyDescent="0.35">
      <c r="B101">
        <v>115.593054506458</v>
      </c>
      <c r="C101">
        <v>114.79359545171801</v>
      </c>
      <c r="D101">
        <v>114.309895499158</v>
      </c>
      <c r="E101">
        <v>49.7318750424934</v>
      </c>
      <c r="H101">
        <v>113.102358686697</v>
      </c>
      <c r="I101">
        <v>113.71979788077</v>
      </c>
      <c r="J101">
        <v>113.142312655719</v>
      </c>
      <c r="K101">
        <v>48.861308755164998</v>
      </c>
      <c r="N101">
        <v>114.757362138053</v>
      </c>
      <c r="O101">
        <v>113.86223789491601</v>
      </c>
      <c r="P101">
        <v>115.394032243525</v>
      </c>
      <c r="Q101">
        <v>48.923101651045499</v>
      </c>
      <c r="AH101">
        <v>99</v>
      </c>
      <c r="AI101">
        <v>114.52762633976999</v>
      </c>
      <c r="AJ101">
        <v>115.15754796968901</v>
      </c>
      <c r="AK101">
        <v>115.826839701479</v>
      </c>
      <c r="AL101">
        <v>49.456454328601801</v>
      </c>
      <c r="AN101">
        <v>113.85833460798</v>
      </c>
      <c r="AO101">
        <v>113.54337379302</v>
      </c>
      <c r="AP101">
        <v>114.21266552481001</v>
      </c>
      <c r="AQ101">
        <v>48.778495097329397</v>
      </c>
      <c r="AS101">
        <v>115.826839701479</v>
      </c>
      <c r="AT101">
        <v>114.52762633976999</v>
      </c>
      <c r="AU101">
        <v>114.52762633976999</v>
      </c>
      <c r="AV101">
        <v>49.421093069964598</v>
      </c>
      <c r="AZ101">
        <v>142.55913887119499</v>
      </c>
      <c r="BA101">
        <v>140.59063377769601</v>
      </c>
      <c r="BB101">
        <v>140.59063377769601</v>
      </c>
      <c r="BC101">
        <v>50.901535308122398</v>
      </c>
      <c r="BE101">
        <v>140.59063377769601</v>
      </c>
      <c r="BF101">
        <v>138.18905756362699</v>
      </c>
      <c r="BG101">
        <v>139.13394000850701</v>
      </c>
      <c r="BH101">
        <v>49.585907945723299</v>
      </c>
      <c r="BV101">
        <v>139.13394000850701</v>
      </c>
      <c r="BW101">
        <v>49.393880289035401</v>
      </c>
      <c r="BX101">
        <v>140.07882245338601</v>
      </c>
      <c r="BY101">
        <v>140.59063377769601</v>
      </c>
      <c r="CG101">
        <v>91.4173765420921</v>
      </c>
      <c r="CH101">
        <v>90.393753893472706</v>
      </c>
      <c r="CI101">
        <v>90.787454912172507</v>
      </c>
      <c r="CJ101">
        <v>49.571670599025701</v>
      </c>
      <c r="CL101">
        <v>89.803202365423004</v>
      </c>
      <c r="CM101">
        <v>90.000052874772905</v>
      </c>
      <c r="CN101">
        <v>90.000052874772905</v>
      </c>
      <c r="CO101">
        <v>48.978102224132201</v>
      </c>
      <c r="CQ101">
        <v>90.196903384122805</v>
      </c>
      <c r="CR101">
        <v>91.811077560791901</v>
      </c>
      <c r="CS101">
        <v>92.440999190711594</v>
      </c>
      <c r="CT101">
        <v>49.7054176287334</v>
      </c>
      <c r="DF101">
        <v>89.500014516008505</v>
      </c>
      <c r="DG101">
        <v>89.988190926468803</v>
      </c>
      <c r="DH101">
        <v>90.385590623370604</v>
      </c>
      <c r="DL101">
        <v>89.524746585396002</v>
      </c>
      <c r="DM101">
        <v>90.041428373470495</v>
      </c>
      <c r="DN101">
        <v>90.183226740861897</v>
      </c>
      <c r="DP101">
        <v>89.579142902942607</v>
      </c>
      <c r="DQ101">
        <v>90.032679106970406</v>
      </c>
      <c r="DR101">
        <v>90.383902726630794</v>
      </c>
      <c r="EC101">
        <v>227.13076585258801</v>
      </c>
      <c r="ED101">
        <v>229.20135419543999</v>
      </c>
      <c r="EE101">
        <v>229.381690284358</v>
      </c>
      <c r="EF101">
        <v>124.78498019813</v>
      </c>
      <c r="EH101">
        <v>228.26970466682599</v>
      </c>
      <c r="EI101">
        <v>226.84471332411999</v>
      </c>
      <c r="EJ101">
        <v>226.916961766333</v>
      </c>
      <c r="EK101">
        <v>126.0949195614</v>
      </c>
      <c r="EY101">
        <v>229.954527717557</v>
      </c>
      <c r="EZ101">
        <v>229.81568438504601</v>
      </c>
      <c r="FA101">
        <v>229.28373680045601</v>
      </c>
      <c r="FZ101">
        <v>229.37751230807399</v>
      </c>
      <c r="GA101">
        <v>230.34463373371901</v>
      </c>
      <c r="GB101">
        <v>230.631365121068</v>
      </c>
      <c r="GC101">
        <v>126.993635610309</v>
      </c>
      <c r="GF101">
        <v>229.320515489103</v>
      </c>
      <c r="GG101">
        <v>229.97949907270799</v>
      </c>
      <c r="GH101">
        <v>229.95695889728799</v>
      </c>
      <c r="GI101">
        <v>126.722142625964</v>
      </c>
      <c r="GK101">
        <v>229.90311411481599</v>
      </c>
      <c r="GL101">
        <v>230.13838819360899</v>
      </c>
      <c r="GM101">
        <v>229.092176297451</v>
      </c>
      <c r="GN101">
        <v>126.78171831668099</v>
      </c>
      <c r="GQ101">
        <v>90.419017487655694</v>
      </c>
      <c r="GR101">
        <v>90.594006757305195</v>
      </c>
      <c r="GS101">
        <v>90.278451449259194</v>
      </c>
      <c r="GT101">
        <v>49.917873881645299</v>
      </c>
      <c r="GV101">
        <v>2269</v>
      </c>
    </row>
    <row r="102" spans="2:204" x14ac:dyDescent="0.35">
      <c r="B102">
        <v>115.321755365651</v>
      </c>
      <c r="C102">
        <v>115.07564774833</v>
      </c>
      <c r="D102">
        <v>115.102890907996</v>
      </c>
      <c r="E102">
        <v>49.847116295765503</v>
      </c>
      <c r="H102">
        <v>114.15605733681301</v>
      </c>
      <c r="I102">
        <v>112.99195458365401</v>
      </c>
      <c r="J102">
        <v>113.054042273242</v>
      </c>
      <c r="K102">
        <v>48.553570339259998</v>
      </c>
      <c r="N102">
        <v>114.46295125339</v>
      </c>
      <c r="O102">
        <v>112.84459501805701</v>
      </c>
      <c r="P102">
        <v>115.37912366378799</v>
      </c>
      <c r="Q102">
        <v>48.461135109942902</v>
      </c>
      <c r="AH102">
        <v>100</v>
      </c>
      <c r="AI102">
        <v>114.52762633976999</v>
      </c>
      <c r="AJ102">
        <v>114.842587154729</v>
      </c>
      <c r="AK102">
        <v>115.47250878464899</v>
      </c>
      <c r="AL102">
        <v>49.332406332126901</v>
      </c>
      <c r="AN102">
        <v>114.52762633976999</v>
      </c>
      <c r="AO102">
        <v>113.22841297806001</v>
      </c>
      <c r="AP102">
        <v>113.85833460798</v>
      </c>
      <c r="AQ102">
        <v>48.645517579655397</v>
      </c>
      <c r="AS102">
        <v>115.826839701479</v>
      </c>
      <c r="AT102">
        <v>114.842587154729</v>
      </c>
      <c r="AU102">
        <v>114.842587154729</v>
      </c>
      <c r="AV102">
        <v>49.548744210850799</v>
      </c>
      <c r="AZ102">
        <v>142.55913887119499</v>
      </c>
      <c r="BA102">
        <v>140.59063377769601</v>
      </c>
      <c r="BB102">
        <v>140.59063377769601</v>
      </c>
      <c r="BC102">
        <v>50.928435380058097</v>
      </c>
      <c r="BE102">
        <v>138.18905756362699</v>
      </c>
      <c r="BF102">
        <v>138.661498786067</v>
      </c>
      <c r="BG102">
        <v>138.661498786067</v>
      </c>
      <c r="BH102">
        <v>48.7898241725064</v>
      </c>
      <c r="BV102">
        <v>139.13394000850701</v>
      </c>
      <c r="BW102">
        <v>48.715537174963899</v>
      </c>
      <c r="BX102">
        <v>138.18905756362699</v>
      </c>
      <c r="BY102">
        <v>139.60638123094699</v>
      </c>
      <c r="CG102">
        <v>91.4173765420921</v>
      </c>
      <c r="CH102">
        <v>90.393753893472706</v>
      </c>
      <c r="CI102">
        <v>90.984305421522393</v>
      </c>
      <c r="CJ102">
        <v>49.562374568914798</v>
      </c>
      <c r="CL102">
        <v>89.606351856073104</v>
      </c>
      <c r="CM102">
        <v>90.000052874772905</v>
      </c>
      <c r="CN102">
        <v>90.000052874772905</v>
      </c>
      <c r="CO102">
        <v>48.9785727941197</v>
      </c>
      <c r="CQ102">
        <v>90.196903384122805</v>
      </c>
      <c r="CR102">
        <v>91.811077560791901</v>
      </c>
      <c r="CS102">
        <v>93.307141431851093</v>
      </c>
      <c r="CT102">
        <v>49.705625543725098</v>
      </c>
      <c r="DF102">
        <v>89.445850930275796</v>
      </c>
      <c r="DG102">
        <v>90.088783552076094</v>
      </c>
      <c r="DH102">
        <v>90.071352408840497</v>
      </c>
      <c r="DL102">
        <v>89.502055875603801</v>
      </c>
      <c r="DM102">
        <v>90.104684833194398</v>
      </c>
      <c r="DN102">
        <v>90.092176314462094</v>
      </c>
      <c r="DP102">
        <v>89.455853627613294</v>
      </c>
      <c r="DQ102">
        <v>90.181453583202696</v>
      </c>
      <c r="DR102">
        <v>90.596847538745294</v>
      </c>
      <c r="EC102">
        <v>227.201582951891</v>
      </c>
      <c r="ED102">
        <v>228.47731392284999</v>
      </c>
      <c r="EE102">
        <v>229.71480458953201</v>
      </c>
      <c r="EF102">
        <v>124.40622671603499</v>
      </c>
      <c r="EH102">
        <v>228.75975077702</v>
      </c>
      <c r="EI102">
        <v>227.40050371529901</v>
      </c>
      <c r="EJ102">
        <v>227.08077487873101</v>
      </c>
      <c r="EK102">
        <v>126.40574940040401</v>
      </c>
      <c r="EY102">
        <v>230.30455979898801</v>
      </c>
      <c r="EZ102">
        <v>228.16196166339</v>
      </c>
      <c r="FA102">
        <v>229.56917281365401</v>
      </c>
      <c r="FZ102">
        <v>229.526861160115</v>
      </c>
      <c r="GA102">
        <v>230.47293013472</v>
      </c>
      <c r="GB102">
        <v>228.43830196230101</v>
      </c>
      <c r="GC102">
        <v>126.996855070718</v>
      </c>
      <c r="GF102">
        <v>229.333870013785</v>
      </c>
      <c r="GG102">
        <v>230.15116532141499</v>
      </c>
      <c r="GH102">
        <v>230.11687626093001</v>
      </c>
      <c r="GI102">
        <v>126.819860492083</v>
      </c>
      <c r="GK102">
        <v>229.462764928328</v>
      </c>
      <c r="GL102">
        <v>230.203074659549</v>
      </c>
      <c r="GM102">
        <v>229.578930648663</v>
      </c>
      <c r="GN102">
        <v>126.84138024156699</v>
      </c>
      <c r="GQ102">
        <v>90.464951346304204</v>
      </c>
      <c r="GR102">
        <v>90.692372277108205</v>
      </c>
      <c r="GS102">
        <v>90.623811534463499</v>
      </c>
      <c r="GT102">
        <v>49.984064568312498</v>
      </c>
      <c r="GV102">
        <v>2269</v>
      </c>
    </row>
    <row r="103" spans="2:204" x14ac:dyDescent="0.35">
      <c r="B103">
        <v>115.646069580638</v>
      </c>
      <c r="C103">
        <v>114.504796509364</v>
      </c>
      <c r="D103">
        <v>114.494946846121</v>
      </c>
      <c r="E103">
        <v>49.580164834327398</v>
      </c>
      <c r="H103">
        <v>113.642903689894</v>
      </c>
      <c r="I103">
        <v>113.559695515436</v>
      </c>
      <c r="J103">
        <v>113.293851669253</v>
      </c>
      <c r="K103">
        <v>48.796731522358598</v>
      </c>
      <c r="N103">
        <v>114.438140313853</v>
      </c>
      <c r="O103">
        <v>113.203689655348</v>
      </c>
      <c r="P103">
        <v>115.565863233743</v>
      </c>
      <c r="Q103">
        <v>48.6324227484752</v>
      </c>
      <c r="AH103">
        <v>101</v>
      </c>
      <c r="AI103">
        <v>114.52762633976999</v>
      </c>
      <c r="AJ103">
        <v>114.842587154729</v>
      </c>
      <c r="AK103">
        <v>115.826839701479</v>
      </c>
      <c r="AL103">
        <v>49.343057812587404</v>
      </c>
      <c r="AN103">
        <v>114.21266552481001</v>
      </c>
      <c r="AO103">
        <v>113.85833460798</v>
      </c>
      <c r="AP103">
        <v>113.54337379302</v>
      </c>
      <c r="AQ103">
        <v>48.924093963353897</v>
      </c>
      <c r="AS103">
        <v>115.826839701479</v>
      </c>
      <c r="AT103">
        <v>114.842587154729</v>
      </c>
      <c r="AU103">
        <v>114.842587154729</v>
      </c>
      <c r="AV103">
        <v>49.564799835616697</v>
      </c>
      <c r="AZ103">
        <v>142.55913887119499</v>
      </c>
      <c r="BA103">
        <v>140.59063377769601</v>
      </c>
      <c r="BB103">
        <v>140.59063377769601</v>
      </c>
      <c r="BC103">
        <v>50.915156258772498</v>
      </c>
      <c r="BE103">
        <v>140.07882245338601</v>
      </c>
      <c r="BF103">
        <v>139.60638123094699</v>
      </c>
      <c r="BG103">
        <v>139.60638123094699</v>
      </c>
      <c r="BH103">
        <v>49.387526520382103</v>
      </c>
      <c r="BV103">
        <v>139.13394000850701</v>
      </c>
      <c r="BW103">
        <v>49.213319342906601</v>
      </c>
      <c r="BX103">
        <v>139.60638123094699</v>
      </c>
      <c r="BY103">
        <v>140.59063377769601</v>
      </c>
      <c r="CG103">
        <v>90.984305421522393</v>
      </c>
      <c r="CH103">
        <v>90.590604402822606</v>
      </c>
      <c r="CI103">
        <v>90.984305421522393</v>
      </c>
      <c r="CJ103">
        <v>49.698213154525298</v>
      </c>
      <c r="CL103">
        <v>89.606351856073104</v>
      </c>
      <c r="CM103">
        <v>90.000052874772905</v>
      </c>
      <c r="CN103">
        <v>89.803202365423004</v>
      </c>
      <c r="CO103">
        <v>48.965456779690598</v>
      </c>
      <c r="CQ103">
        <v>90.196903384122805</v>
      </c>
      <c r="CR103">
        <v>91.811077560791901</v>
      </c>
      <c r="CS103">
        <v>92.440999190711594</v>
      </c>
      <c r="CT103">
        <v>49.700403208346103</v>
      </c>
      <c r="DF103">
        <v>89.467570527262396</v>
      </c>
      <c r="DG103">
        <v>89.9715684863082</v>
      </c>
      <c r="DH103">
        <v>90.261676878892999</v>
      </c>
      <c r="DL103">
        <v>89.623176966252402</v>
      </c>
      <c r="DM103">
        <v>89.978906296026196</v>
      </c>
      <c r="DN103">
        <v>90.359593361743805</v>
      </c>
      <c r="DP103">
        <v>89.729063861901594</v>
      </c>
      <c r="DQ103">
        <v>90.046882186188995</v>
      </c>
      <c r="DR103">
        <v>90.292553797455298</v>
      </c>
      <c r="EC103">
        <v>227.42863236593701</v>
      </c>
      <c r="ED103">
        <v>228.38914273437899</v>
      </c>
      <c r="EE103">
        <v>228.67360771662101</v>
      </c>
      <c r="EF103">
        <v>124.338243977554</v>
      </c>
      <c r="EH103">
        <v>228.556659757457</v>
      </c>
      <c r="EI103">
        <v>228.74344416359199</v>
      </c>
      <c r="EJ103">
        <v>227.02362023637301</v>
      </c>
      <c r="EK103">
        <v>127.114849960914</v>
      </c>
      <c r="EY103">
        <v>230.104664024523</v>
      </c>
      <c r="EZ103">
        <v>228.805941152895</v>
      </c>
      <c r="FA103">
        <v>229.49119190152899</v>
      </c>
      <c r="FZ103">
        <v>229.76368950120499</v>
      </c>
      <c r="GA103">
        <v>229.887996823729</v>
      </c>
      <c r="GB103">
        <v>229.782969535397</v>
      </c>
      <c r="GC103">
        <v>126.70943664283899</v>
      </c>
      <c r="GF103">
        <v>229.30597633475799</v>
      </c>
      <c r="GG103">
        <v>230.089405217006</v>
      </c>
      <c r="GH103">
        <v>229.81804457012501</v>
      </c>
      <c r="GI103">
        <v>126.867918775582</v>
      </c>
      <c r="GK103">
        <v>229.60770916069501</v>
      </c>
      <c r="GL103">
        <v>229.895460752416</v>
      </c>
      <c r="GM103">
        <v>229.67429916517099</v>
      </c>
      <c r="GN103">
        <v>126.680973552542</v>
      </c>
      <c r="GQ103">
        <v>90.494598737420901</v>
      </c>
      <c r="GR103">
        <v>90.747380159557693</v>
      </c>
      <c r="GS103">
        <v>90.030695578167695</v>
      </c>
      <c r="GT103">
        <v>49.998611959483299</v>
      </c>
      <c r="GV103">
        <v>2269</v>
      </c>
    </row>
    <row r="104" spans="2:204" x14ac:dyDescent="0.35">
      <c r="B104">
        <v>115.53721214548</v>
      </c>
      <c r="C104">
        <v>114.787542120776</v>
      </c>
      <c r="D104">
        <v>114.216056695826</v>
      </c>
      <c r="E104">
        <v>49.738354547807901</v>
      </c>
      <c r="H104">
        <v>113.501852226891</v>
      </c>
      <c r="I104">
        <v>113.464337922192</v>
      </c>
      <c r="J104">
        <v>112.520604696745</v>
      </c>
      <c r="K104">
        <v>48.760192436390199</v>
      </c>
      <c r="N104">
        <v>114.40442172530901</v>
      </c>
      <c r="O104">
        <v>113.037958033782</v>
      </c>
      <c r="P104">
        <v>115.022545744965</v>
      </c>
      <c r="Q104">
        <v>48.560471373639601</v>
      </c>
      <c r="AH104">
        <v>102</v>
      </c>
      <c r="AI104">
        <v>114.52762633976999</v>
      </c>
      <c r="AJ104">
        <v>114.842587154729</v>
      </c>
      <c r="AK104">
        <v>115.826839701479</v>
      </c>
      <c r="AL104">
        <v>49.344579999022997</v>
      </c>
      <c r="AN104">
        <v>113.54337379302</v>
      </c>
      <c r="AO104">
        <v>113.54337379302</v>
      </c>
      <c r="AP104">
        <v>113.85833460798</v>
      </c>
      <c r="AQ104">
        <v>48.782404983745998</v>
      </c>
      <c r="AS104">
        <v>115.826839701479</v>
      </c>
      <c r="AT104">
        <v>114.842587154729</v>
      </c>
      <c r="AU104">
        <v>114.52762633976999</v>
      </c>
      <c r="AV104">
        <v>49.552886240775003</v>
      </c>
      <c r="AZ104">
        <v>142.55913887119499</v>
      </c>
      <c r="BA104">
        <v>141.063075000136</v>
      </c>
      <c r="BB104">
        <v>140.59063377769601</v>
      </c>
      <c r="BC104">
        <v>50.892733201985997</v>
      </c>
      <c r="BE104">
        <v>140.59063377769601</v>
      </c>
      <c r="BF104">
        <v>139.60638123094699</v>
      </c>
      <c r="BG104">
        <v>138.661498786067</v>
      </c>
      <c r="BH104">
        <v>49.600759481823403</v>
      </c>
      <c r="BV104">
        <v>139.13394000850701</v>
      </c>
      <c r="BW104">
        <v>49.203746445066002</v>
      </c>
      <c r="BX104">
        <v>139.60638123094699</v>
      </c>
      <c r="BY104">
        <v>139.60638123094699</v>
      </c>
      <c r="CG104">
        <v>90.984305421522393</v>
      </c>
      <c r="CH104">
        <v>90.393753893472706</v>
      </c>
      <c r="CI104">
        <v>90.787454912172507</v>
      </c>
      <c r="CJ104">
        <v>49.555462753780603</v>
      </c>
      <c r="CL104">
        <v>89.606351856073104</v>
      </c>
      <c r="CM104">
        <v>90.196903384122805</v>
      </c>
      <c r="CN104">
        <v>90.196903384122805</v>
      </c>
      <c r="CO104">
        <v>49.078677107626397</v>
      </c>
      <c r="CQ104">
        <v>90.590604402822606</v>
      </c>
      <c r="CR104">
        <v>91.811077560791901</v>
      </c>
      <c r="CS104">
        <v>92.8740703112814</v>
      </c>
      <c r="CT104">
        <v>49.699785578517897</v>
      </c>
      <c r="DF104">
        <v>89.434659371460697</v>
      </c>
      <c r="DG104">
        <v>90.021452430144194</v>
      </c>
      <c r="DH104">
        <v>90.254776553671405</v>
      </c>
      <c r="DL104">
        <v>89.530417321709393</v>
      </c>
      <c r="DM104">
        <v>90.241895995366605</v>
      </c>
      <c r="DN104">
        <v>90.148051211186299</v>
      </c>
      <c r="DP104">
        <v>89.747419663540697</v>
      </c>
      <c r="DQ104">
        <v>90.162092374135995</v>
      </c>
      <c r="DR104">
        <v>90.281168946178298</v>
      </c>
      <c r="EC104">
        <v>227.55744711098501</v>
      </c>
      <c r="ED104">
        <v>229.094203290922</v>
      </c>
      <c r="EE104">
        <v>229.38745790426799</v>
      </c>
      <c r="EF104">
        <v>124.707318100565</v>
      </c>
      <c r="EH104">
        <v>228.42114577326501</v>
      </c>
      <c r="EI104">
        <v>227.32742459057599</v>
      </c>
      <c r="EJ104">
        <v>226.83635023256099</v>
      </c>
      <c r="EK104">
        <v>126.40620509587799</v>
      </c>
      <c r="EY104">
        <v>230.01567357575999</v>
      </c>
      <c r="EZ104">
        <v>228.81253532985099</v>
      </c>
      <c r="FA104">
        <v>229.43824576065401</v>
      </c>
      <c r="FZ104">
        <v>229.64074164889001</v>
      </c>
      <c r="GA104">
        <v>230.39621972853999</v>
      </c>
      <c r="GB104">
        <v>230.643194964781</v>
      </c>
      <c r="GC104">
        <v>126.97230985164001</v>
      </c>
      <c r="GF104">
        <v>229.369737641011</v>
      </c>
      <c r="GG104">
        <v>230.016650161543</v>
      </c>
      <c r="GH104">
        <v>229.52066498190999</v>
      </c>
      <c r="GI104">
        <v>126.803481517021</v>
      </c>
      <c r="GK104">
        <v>229.473658037159</v>
      </c>
      <c r="GL104">
        <v>229.898825680116</v>
      </c>
      <c r="GM104">
        <v>228.70973308535099</v>
      </c>
      <c r="GN104">
        <v>126.670799716475</v>
      </c>
      <c r="GQ104">
        <v>90.526566317324793</v>
      </c>
      <c r="GR104">
        <v>90.682671720398801</v>
      </c>
      <c r="GS104">
        <v>90.212285237731507</v>
      </c>
      <c r="GT104">
        <v>49.961480090208703</v>
      </c>
      <c r="GV104">
        <v>2269</v>
      </c>
    </row>
    <row r="105" spans="2:204" x14ac:dyDescent="0.35">
      <c r="B105">
        <v>115.608429825212</v>
      </c>
      <c r="C105">
        <v>114.540981116784</v>
      </c>
      <c r="D105">
        <v>114.533371696866</v>
      </c>
      <c r="E105">
        <v>49.603614310283298</v>
      </c>
      <c r="H105">
        <v>113.544860955088</v>
      </c>
      <c r="I105">
        <v>113.07945118413301</v>
      </c>
      <c r="J105">
        <v>112.473996701687</v>
      </c>
      <c r="K105">
        <v>48.5860354637801</v>
      </c>
      <c r="N105">
        <v>114.544665909283</v>
      </c>
      <c r="O105">
        <v>113.689577697037</v>
      </c>
      <c r="P105">
        <v>115.683002398607</v>
      </c>
      <c r="Q105">
        <v>48.838173451951803</v>
      </c>
      <c r="AH105">
        <v>103</v>
      </c>
      <c r="AI105">
        <v>114.52762633976999</v>
      </c>
      <c r="AJ105">
        <v>114.842587154729</v>
      </c>
      <c r="AK105">
        <v>115.47250878464899</v>
      </c>
      <c r="AL105">
        <v>49.330440493363298</v>
      </c>
      <c r="AN105">
        <v>114.52762633976999</v>
      </c>
      <c r="AO105">
        <v>113.22841297806001</v>
      </c>
      <c r="AP105">
        <v>113.22841297806001</v>
      </c>
      <c r="AQ105">
        <v>48.6473652875233</v>
      </c>
      <c r="AS105">
        <v>115.826839701479</v>
      </c>
      <c r="AT105">
        <v>114.52762633976999</v>
      </c>
      <c r="AU105">
        <v>114.52762633976999</v>
      </c>
      <c r="AV105">
        <v>49.425982746076997</v>
      </c>
      <c r="AZ105">
        <v>142.55913887119499</v>
      </c>
      <c r="BA105">
        <v>140.59063377769601</v>
      </c>
      <c r="BB105">
        <v>140.59063377769601</v>
      </c>
      <c r="BC105">
        <v>50.874169968440498</v>
      </c>
      <c r="BE105">
        <v>140.07882245338601</v>
      </c>
      <c r="BF105">
        <v>139.13394000850701</v>
      </c>
      <c r="BG105">
        <v>139.60638123094699</v>
      </c>
      <c r="BH105">
        <v>49.425695782585898</v>
      </c>
      <c r="BV105">
        <v>139.13394000850701</v>
      </c>
      <c r="BW105">
        <v>49.218224348842497</v>
      </c>
      <c r="BX105">
        <v>139.60638123094699</v>
      </c>
      <c r="BY105">
        <v>140.59063377769601</v>
      </c>
      <c r="CG105">
        <v>90.984305421522393</v>
      </c>
      <c r="CH105">
        <v>89.803202365423004</v>
      </c>
      <c r="CI105">
        <v>90.984305421522393</v>
      </c>
      <c r="CJ105">
        <v>49.255033428800203</v>
      </c>
      <c r="CL105">
        <v>89.606351856073104</v>
      </c>
      <c r="CM105">
        <v>89.803202365423004</v>
      </c>
      <c r="CN105">
        <v>90.000052874772905</v>
      </c>
      <c r="CO105">
        <v>48.861190428296503</v>
      </c>
      <c r="CQ105">
        <v>90.196903384122805</v>
      </c>
      <c r="CR105">
        <v>92.007928070141801</v>
      </c>
      <c r="CS105">
        <v>92.440999190711594</v>
      </c>
      <c r="CT105">
        <v>49.803318651171899</v>
      </c>
      <c r="DF105">
        <v>89.449006157361794</v>
      </c>
      <c r="DG105">
        <v>90.072967038023805</v>
      </c>
      <c r="DH105">
        <v>90.393185717849803</v>
      </c>
      <c r="DL105">
        <v>89.621790399434204</v>
      </c>
      <c r="DM105">
        <v>89.969604453482106</v>
      </c>
      <c r="DN105">
        <v>90.377319103943705</v>
      </c>
      <c r="DP105">
        <v>89.600135524198905</v>
      </c>
      <c r="DQ105">
        <v>90.057053297191402</v>
      </c>
      <c r="DR105">
        <v>89.803202365423004</v>
      </c>
      <c r="EC105">
        <v>227.43513588011601</v>
      </c>
      <c r="ED105">
        <v>228.17196267750401</v>
      </c>
      <c r="EE105">
        <v>229.30354212064199</v>
      </c>
      <c r="EF105">
        <v>124.17566161467801</v>
      </c>
      <c r="EH105">
        <v>228.59091632747999</v>
      </c>
      <c r="EI105">
        <v>227.11137442357401</v>
      </c>
      <c r="EJ105">
        <v>227.26838467431</v>
      </c>
      <c r="EK105">
        <v>126.204792674435</v>
      </c>
      <c r="EY105">
        <v>230.16218599842901</v>
      </c>
      <c r="EZ105">
        <v>229.713537619595</v>
      </c>
      <c r="FA105">
        <v>229.421955760488</v>
      </c>
      <c r="FZ105">
        <v>229.76961971809101</v>
      </c>
      <c r="GA105">
        <v>229.95413011592399</v>
      </c>
      <c r="GB105">
        <v>230.90718577516</v>
      </c>
      <c r="GC105">
        <v>126.68471474187101</v>
      </c>
      <c r="GF105">
        <v>229.95977634830501</v>
      </c>
      <c r="GG105">
        <v>230.04801403297199</v>
      </c>
      <c r="GH105">
        <v>229.593733749845</v>
      </c>
      <c r="GI105">
        <v>126.79908274697701</v>
      </c>
      <c r="GK105">
        <v>229.40007378108899</v>
      </c>
      <c r="GL105">
        <v>230.102882665962</v>
      </c>
      <c r="GM105">
        <v>229.33444322704199</v>
      </c>
      <c r="GN105">
        <v>126.773591884693</v>
      </c>
      <c r="GQ105">
        <v>90.427046639154895</v>
      </c>
      <c r="GR105">
        <v>90.709355494023697</v>
      </c>
      <c r="GS105">
        <v>90.203433720984407</v>
      </c>
      <c r="GT105">
        <v>49.986546123899402</v>
      </c>
      <c r="GV105">
        <v>2269</v>
      </c>
    </row>
    <row r="106" spans="2:204" x14ac:dyDescent="0.35">
      <c r="B106">
        <v>115.44791888084799</v>
      </c>
      <c r="C106">
        <v>114.477938873139</v>
      </c>
      <c r="D106">
        <v>114.226266004194</v>
      </c>
      <c r="E106">
        <v>49.576503584950501</v>
      </c>
      <c r="H106">
        <v>113.93458789640999</v>
      </c>
      <c r="I106">
        <v>113.575203650142</v>
      </c>
      <c r="J106">
        <v>112.756626722211</v>
      </c>
      <c r="K106">
        <v>48.794983369161201</v>
      </c>
      <c r="N106">
        <v>114.495159325057</v>
      </c>
      <c r="O106">
        <v>113.257109930581</v>
      </c>
      <c r="P106">
        <v>114.84397238965801</v>
      </c>
      <c r="Q106">
        <v>48.657099633182703</v>
      </c>
      <c r="AH106">
        <v>104</v>
      </c>
      <c r="AI106">
        <v>114.52762633976999</v>
      </c>
      <c r="AJ106">
        <v>114.842587154729</v>
      </c>
      <c r="AK106">
        <v>115.47250878464899</v>
      </c>
      <c r="AL106">
        <v>49.3212959009823</v>
      </c>
      <c r="AN106">
        <v>114.842587154729</v>
      </c>
      <c r="AO106">
        <v>113.54337379302</v>
      </c>
      <c r="AP106">
        <v>113.85833460798</v>
      </c>
      <c r="AQ106">
        <v>48.7707660762118</v>
      </c>
      <c r="AS106">
        <v>115.826839701479</v>
      </c>
      <c r="AT106">
        <v>114.842587154729</v>
      </c>
      <c r="AU106">
        <v>114.52762633976999</v>
      </c>
      <c r="AV106">
        <v>49.550006325232197</v>
      </c>
      <c r="AZ106">
        <v>142.55913887119499</v>
      </c>
      <c r="BA106">
        <v>140.59063377769601</v>
      </c>
      <c r="BB106">
        <v>140.59063377769601</v>
      </c>
      <c r="BC106">
        <v>50.8746874601174</v>
      </c>
      <c r="BE106">
        <v>140.59063377769601</v>
      </c>
      <c r="BF106">
        <v>139.60638123094699</v>
      </c>
      <c r="BG106">
        <v>139.60638123094699</v>
      </c>
      <c r="BH106">
        <v>49.617081188899498</v>
      </c>
      <c r="BV106">
        <v>139.13394000850701</v>
      </c>
      <c r="BW106">
        <v>48.874235713395699</v>
      </c>
      <c r="BX106">
        <v>138.661498786067</v>
      </c>
      <c r="BY106">
        <v>140.59063377769601</v>
      </c>
      <c r="CG106">
        <v>90.984305421522393</v>
      </c>
      <c r="CH106">
        <v>90.393753893472706</v>
      </c>
      <c r="CI106">
        <v>90.984305421522393</v>
      </c>
      <c r="CJ106">
        <v>49.574434120930398</v>
      </c>
      <c r="CL106">
        <v>89.606351856073104</v>
      </c>
      <c r="CM106">
        <v>90.000052874772905</v>
      </c>
      <c r="CN106">
        <v>90.393753893472706</v>
      </c>
      <c r="CO106">
        <v>48.969281284812098</v>
      </c>
      <c r="CQ106">
        <v>90.196903384122805</v>
      </c>
      <c r="CR106">
        <v>92.007928070141801</v>
      </c>
      <c r="CS106">
        <v>92.440999190711594</v>
      </c>
      <c r="CT106">
        <v>49.804078555187701</v>
      </c>
      <c r="DF106">
        <v>89.609254323437199</v>
      </c>
      <c r="DG106">
        <v>89.998511673929599</v>
      </c>
      <c r="DH106">
        <v>90.194595626663201</v>
      </c>
      <c r="DL106">
        <v>89.636342930904803</v>
      </c>
      <c r="DM106">
        <v>89.988033186420296</v>
      </c>
      <c r="DN106">
        <v>90.296707012884099</v>
      </c>
      <c r="DP106">
        <v>89.513976380645303</v>
      </c>
      <c r="DQ106">
        <v>89.891566637847504</v>
      </c>
      <c r="DR106">
        <v>90.480464546462201</v>
      </c>
      <c r="EC106">
        <v>227.05392062808801</v>
      </c>
      <c r="ED106">
        <v>228.45591357292801</v>
      </c>
      <c r="EE106">
        <v>229.375218220238</v>
      </c>
      <c r="EF106">
        <v>124.385459522967</v>
      </c>
      <c r="EH106">
        <v>228.10968575722799</v>
      </c>
      <c r="EI106">
        <v>227.40716951380199</v>
      </c>
      <c r="EJ106">
        <v>224.700190787959</v>
      </c>
      <c r="EK106">
        <v>126.418360953525</v>
      </c>
      <c r="EY106">
        <v>229.61999793479299</v>
      </c>
      <c r="EZ106">
        <v>229.958757052485</v>
      </c>
      <c r="FA106">
        <v>230.037391033928</v>
      </c>
      <c r="FZ106">
        <v>229.318536411894</v>
      </c>
      <c r="GA106">
        <v>230.015491106572</v>
      </c>
      <c r="GB106">
        <v>231.11360591872301</v>
      </c>
      <c r="GC106">
        <v>126.74609595084399</v>
      </c>
      <c r="GF106">
        <v>229.39896039592799</v>
      </c>
      <c r="GG106">
        <v>230.01891379044</v>
      </c>
      <c r="GH106">
        <v>229.52807503145499</v>
      </c>
      <c r="GI106">
        <v>126.737916337738</v>
      </c>
      <c r="GK106">
        <v>229.018739674453</v>
      </c>
      <c r="GL106">
        <v>229.93117812934199</v>
      </c>
      <c r="GM106">
        <v>230.56104088063799</v>
      </c>
      <c r="GN106">
        <v>126.69118299185899</v>
      </c>
      <c r="GQ106">
        <v>90.474516358622097</v>
      </c>
      <c r="GR106">
        <v>90.638284306535297</v>
      </c>
      <c r="GS106">
        <v>90.480336691751106</v>
      </c>
      <c r="GT106">
        <v>49.940982186529503</v>
      </c>
      <c r="GV106">
        <v>2269</v>
      </c>
    </row>
    <row r="107" spans="2:204" x14ac:dyDescent="0.35">
      <c r="B107">
        <v>115.16914607702699</v>
      </c>
      <c r="C107">
        <v>114.523838963176</v>
      </c>
      <c r="D107">
        <v>114.61155958492201</v>
      </c>
      <c r="E107">
        <v>49.596709355293498</v>
      </c>
      <c r="H107">
        <v>113.690092833419</v>
      </c>
      <c r="I107">
        <v>113.54075559835501</v>
      </c>
      <c r="J107">
        <v>113.302983212431</v>
      </c>
      <c r="K107">
        <v>48.778270248628097</v>
      </c>
      <c r="N107">
        <v>114.50859824183399</v>
      </c>
      <c r="O107">
        <v>112.947010728075</v>
      </c>
      <c r="P107">
        <v>115.35547597656399</v>
      </c>
      <c r="Q107">
        <v>48.516826985904203</v>
      </c>
      <c r="AH107">
        <v>105</v>
      </c>
      <c r="AI107">
        <v>114.52762633976999</v>
      </c>
      <c r="AJ107">
        <v>114.842587154729</v>
      </c>
      <c r="AK107">
        <v>115.826839701479</v>
      </c>
      <c r="AL107">
        <v>49.3427288979304</v>
      </c>
      <c r="AN107">
        <v>114.52762633976999</v>
      </c>
      <c r="AO107">
        <v>113.54337379302</v>
      </c>
      <c r="AP107">
        <v>113.22841297806001</v>
      </c>
      <c r="AQ107">
        <v>48.777413639384399</v>
      </c>
      <c r="AS107">
        <v>115.826839701479</v>
      </c>
      <c r="AT107">
        <v>115.15754796968901</v>
      </c>
      <c r="AU107">
        <v>114.842587154729</v>
      </c>
      <c r="AV107">
        <v>49.681849540862203</v>
      </c>
      <c r="AZ107">
        <v>142.55913887119499</v>
      </c>
      <c r="BA107">
        <v>140.59063377769601</v>
      </c>
      <c r="BB107">
        <v>140.59063377769601</v>
      </c>
      <c r="BC107">
        <v>50.885948838626298</v>
      </c>
      <c r="BE107">
        <v>140.59063377769601</v>
      </c>
      <c r="BF107">
        <v>139.60638123094699</v>
      </c>
      <c r="BG107">
        <v>139.60638123094699</v>
      </c>
      <c r="BH107">
        <v>49.5842785842596</v>
      </c>
      <c r="BV107">
        <v>139.13394000850701</v>
      </c>
      <c r="BW107">
        <v>49.041721591929701</v>
      </c>
      <c r="BX107">
        <v>139.13394000850701</v>
      </c>
      <c r="BY107">
        <v>139.13394000850701</v>
      </c>
      <c r="CG107">
        <v>90.984305421522393</v>
      </c>
      <c r="CH107">
        <v>90.393753893472706</v>
      </c>
      <c r="CI107">
        <v>90.984305421522393</v>
      </c>
      <c r="CJ107">
        <v>49.566745629705302</v>
      </c>
      <c r="CL107">
        <v>89.606351856073104</v>
      </c>
      <c r="CM107">
        <v>89.803202365423004</v>
      </c>
      <c r="CN107">
        <v>89.606351856073104</v>
      </c>
      <c r="CO107">
        <v>48.863080554095397</v>
      </c>
      <c r="CQ107">
        <v>90.196903384122805</v>
      </c>
      <c r="CR107">
        <v>91.811077560791901</v>
      </c>
      <c r="CS107">
        <v>92.244148681361693</v>
      </c>
      <c r="CT107">
        <v>49.704677695968897</v>
      </c>
      <c r="DF107">
        <v>89.486163363267707</v>
      </c>
      <c r="DG107">
        <v>90.063141797989701</v>
      </c>
      <c r="DH107">
        <v>90.006052845661998</v>
      </c>
      <c r="DL107">
        <v>89.535622739480601</v>
      </c>
      <c r="DM107">
        <v>90.273727372708194</v>
      </c>
      <c r="DN107">
        <v>90.081992732532996</v>
      </c>
      <c r="DP107">
        <v>89.600539170252702</v>
      </c>
      <c r="DQ107">
        <v>90.079142927740406</v>
      </c>
      <c r="DR107">
        <v>90.400798403055404</v>
      </c>
      <c r="EC107">
        <v>227.70535974180399</v>
      </c>
      <c r="ED107">
        <v>229.00318932172601</v>
      </c>
      <c r="EE107">
        <v>229.821282592225</v>
      </c>
      <c r="EF107">
        <v>124.64949234863499</v>
      </c>
      <c r="EH107">
        <v>228.72173627859399</v>
      </c>
      <c r="EI107">
        <v>228.981456014304</v>
      </c>
      <c r="EJ107">
        <v>228.005462015387</v>
      </c>
      <c r="EK107">
        <v>127.243317730588</v>
      </c>
      <c r="EY107">
        <v>230.09188425137501</v>
      </c>
      <c r="EZ107">
        <v>229.266346008158</v>
      </c>
      <c r="FA107">
        <v>228.96297524210101</v>
      </c>
      <c r="FZ107">
        <v>229.87817066658801</v>
      </c>
      <c r="GA107">
        <v>230.35002733448101</v>
      </c>
      <c r="GB107">
        <v>229.38979076964301</v>
      </c>
      <c r="GC107">
        <v>126.954585722321</v>
      </c>
      <c r="GF107">
        <v>229.34492900225399</v>
      </c>
      <c r="GG107">
        <v>230.106808116857</v>
      </c>
      <c r="GH107">
        <v>229.372444683769</v>
      </c>
      <c r="GI107">
        <v>126.82188716724499</v>
      </c>
      <c r="GK107">
        <v>229.594815724445</v>
      </c>
      <c r="GL107">
        <v>229.89641131396999</v>
      </c>
      <c r="GM107">
        <v>229.12073829758901</v>
      </c>
      <c r="GN107">
        <v>126.692851511097</v>
      </c>
      <c r="GQ107">
        <v>90.422815200365505</v>
      </c>
      <c r="GR107">
        <v>90.453315847922397</v>
      </c>
      <c r="GS107">
        <v>90.930794164405995</v>
      </c>
      <c r="GT107">
        <v>49.834948129093902</v>
      </c>
      <c r="GV107">
        <v>2269</v>
      </c>
    </row>
    <row r="108" spans="2:204" x14ac:dyDescent="0.35">
      <c r="B108">
        <v>115.41390519670099</v>
      </c>
      <c r="C108">
        <v>114.542309697223</v>
      </c>
      <c r="D108">
        <v>114.561401404121</v>
      </c>
      <c r="E108">
        <v>49.611677709162102</v>
      </c>
      <c r="H108">
        <v>113.087623686946</v>
      </c>
      <c r="I108">
        <v>113.331440714758</v>
      </c>
      <c r="J108">
        <v>112.832996653132</v>
      </c>
      <c r="K108">
        <v>48.693660596132801</v>
      </c>
      <c r="N108">
        <v>114.609321262246</v>
      </c>
      <c r="O108">
        <v>113.57294154299601</v>
      </c>
      <c r="P108">
        <v>115.71505497695399</v>
      </c>
      <c r="Q108">
        <v>48.789684548401297</v>
      </c>
      <c r="AH108">
        <v>106</v>
      </c>
      <c r="AI108">
        <v>114.52762633976999</v>
      </c>
      <c r="AJ108">
        <v>114.52762633976999</v>
      </c>
      <c r="AK108">
        <v>115.47250878464899</v>
      </c>
      <c r="AL108">
        <v>49.186442013967699</v>
      </c>
      <c r="AN108">
        <v>113.54337379302</v>
      </c>
      <c r="AO108">
        <v>114.21266552481001</v>
      </c>
      <c r="AP108">
        <v>113.85833460798</v>
      </c>
      <c r="AQ108">
        <v>49.077663417151001</v>
      </c>
      <c r="AS108">
        <v>115.826839701479</v>
      </c>
      <c r="AT108">
        <v>114.52762633976999</v>
      </c>
      <c r="AU108">
        <v>114.21266552481001</v>
      </c>
      <c r="AV108">
        <v>49.416478009047196</v>
      </c>
      <c r="AZ108">
        <v>142.55913887119499</v>
      </c>
      <c r="BA108">
        <v>140.59063377769601</v>
      </c>
      <c r="BB108">
        <v>140.59063377769601</v>
      </c>
      <c r="BC108">
        <v>50.888175477125699</v>
      </c>
      <c r="BE108">
        <v>140.59063377769601</v>
      </c>
      <c r="BF108">
        <v>138.661498786067</v>
      </c>
      <c r="BG108">
        <v>139.13394000850701</v>
      </c>
      <c r="BH108">
        <v>49.600871851579498</v>
      </c>
      <c r="BV108">
        <v>139.13394000850701</v>
      </c>
      <c r="BW108">
        <v>49.220790759531198</v>
      </c>
      <c r="BX108">
        <v>139.60638123094699</v>
      </c>
      <c r="BY108">
        <v>139.60638123094699</v>
      </c>
      <c r="CG108">
        <v>91.4173765420921</v>
      </c>
      <c r="CH108">
        <v>90.196903384122805</v>
      </c>
      <c r="CI108">
        <v>90.984305421522393</v>
      </c>
      <c r="CJ108">
        <v>49.484636934579299</v>
      </c>
      <c r="CL108">
        <v>89.803202365423004</v>
      </c>
      <c r="CM108">
        <v>90.000052874772905</v>
      </c>
      <c r="CN108">
        <v>90.196903384122805</v>
      </c>
      <c r="CO108">
        <v>48.974064913474997</v>
      </c>
      <c r="CQ108">
        <v>90.196903384122805</v>
      </c>
      <c r="CR108">
        <v>92.007928070141801</v>
      </c>
      <c r="CS108">
        <v>94.133913571120701</v>
      </c>
      <c r="CT108">
        <v>49.799629439740301</v>
      </c>
      <c r="DF108">
        <v>89.498978850973202</v>
      </c>
      <c r="DG108">
        <v>90.190032423668995</v>
      </c>
      <c r="DH108">
        <v>90.093351678393603</v>
      </c>
      <c r="DL108">
        <v>89.505517651405199</v>
      </c>
      <c r="DM108">
        <v>90.062370517240595</v>
      </c>
      <c r="DN108">
        <v>90.254583526675006</v>
      </c>
      <c r="DP108">
        <v>89.669525431216996</v>
      </c>
      <c r="DQ108">
        <v>90.049932462717706</v>
      </c>
      <c r="DR108">
        <v>90.342185514138095</v>
      </c>
      <c r="EC108">
        <v>227.490184215608</v>
      </c>
      <c r="ED108">
        <v>228.776576104474</v>
      </c>
      <c r="EE108">
        <v>228.96339398192899</v>
      </c>
      <c r="EF108">
        <v>124.5633088375</v>
      </c>
      <c r="EH108">
        <v>228.34170913786801</v>
      </c>
      <c r="EI108">
        <v>227.33240435351999</v>
      </c>
      <c r="EJ108">
        <v>227.13841014176899</v>
      </c>
      <c r="EK108">
        <v>126.39915475159</v>
      </c>
      <c r="EY108">
        <v>229.94835331616099</v>
      </c>
      <c r="EZ108">
        <v>229.29813864438</v>
      </c>
      <c r="FA108">
        <v>230.24891789438001</v>
      </c>
      <c r="FZ108">
        <v>229.536638496769</v>
      </c>
      <c r="GA108">
        <v>230.35762982954401</v>
      </c>
      <c r="GB108">
        <v>229.727239870088</v>
      </c>
      <c r="GC108">
        <v>126.959328097252</v>
      </c>
      <c r="GF108">
        <v>229.324590285065</v>
      </c>
      <c r="GG108">
        <v>230.19104146783801</v>
      </c>
      <c r="GH108">
        <v>229.49785771002701</v>
      </c>
      <c r="GI108">
        <v>126.836237188628</v>
      </c>
      <c r="GK108">
        <v>229.65099462119099</v>
      </c>
      <c r="GL108">
        <v>230.10195687520101</v>
      </c>
      <c r="GM108">
        <v>229.842992721634</v>
      </c>
      <c r="GN108">
        <v>126.759617833543</v>
      </c>
      <c r="GQ108">
        <v>90.587455004983397</v>
      </c>
      <c r="GR108">
        <v>90.744946859335798</v>
      </c>
      <c r="GS108">
        <v>90.565625968436905</v>
      </c>
      <c r="GT108">
        <v>50.026914763523898</v>
      </c>
      <c r="GV108">
        <v>2269</v>
      </c>
    </row>
    <row r="109" spans="2:204" x14ac:dyDescent="0.35">
      <c r="B109">
        <v>115.53366395455301</v>
      </c>
      <c r="C109">
        <v>114.549659500497</v>
      </c>
      <c r="D109">
        <v>114.16872094865199</v>
      </c>
      <c r="E109">
        <v>49.632592474378797</v>
      </c>
      <c r="H109">
        <v>113.278151447425</v>
      </c>
      <c r="I109">
        <v>113.52768749558901</v>
      </c>
      <c r="J109">
        <v>113.122237163261</v>
      </c>
      <c r="K109">
        <v>48.785756526816101</v>
      </c>
      <c r="N109">
        <v>114.465222083661</v>
      </c>
      <c r="O109">
        <v>113.81128773195501</v>
      </c>
      <c r="P109">
        <v>115.098822161521</v>
      </c>
      <c r="Q109">
        <v>48.887701504180697</v>
      </c>
      <c r="AH109">
        <v>107</v>
      </c>
      <c r="AI109">
        <v>114.52762633976999</v>
      </c>
      <c r="AJ109">
        <v>114.842587154729</v>
      </c>
      <c r="AK109">
        <v>115.826839701479</v>
      </c>
      <c r="AL109">
        <v>49.344618244913399</v>
      </c>
      <c r="AN109">
        <v>114.842587154729</v>
      </c>
      <c r="AO109">
        <v>113.54337379302</v>
      </c>
      <c r="AP109">
        <v>113.85833460798</v>
      </c>
      <c r="AQ109">
        <v>48.778699288689602</v>
      </c>
      <c r="AS109">
        <v>115.826839701479</v>
      </c>
      <c r="AT109">
        <v>114.52762633976999</v>
      </c>
      <c r="AU109">
        <v>114.52762633976999</v>
      </c>
      <c r="AV109">
        <v>49.425906464078302</v>
      </c>
      <c r="AZ109">
        <v>141.53551622257501</v>
      </c>
      <c r="BA109">
        <v>140.59063377769601</v>
      </c>
      <c r="BB109">
        <v>140.59063377769601</v>
      </c>
      <c r="BC109">
        <v>50.550110339476902</v>
      </c>
      <c r="BE109">
        <v>140.59063377769601</v>
      </c>
      <c r="BF109">
        <v>138.18905756362699</v>
      </c>
      <c r="BG109">
        <v>139.60638123094699</v>
      </c>
      <c r="BH109">
        <v>49.578585183283003</v>
      </c>
      <c r="BV109">
        <v>139.13394000850701</v>
      </c>
      <c r="BW109">
        <v>49.214895453818698</v>
      </c>
      <c r="BX109">
        <v>139.60638123094699</v>
      </c>
      <c r="BY109">
        <v>140.59063377769601</v>
      </c>
      <c r="CG109">
        <v>90.984305421522393</v>
      </c>
      <c r="CH109">
        <v>90.590604402822606</v>
      </c>
      <c r="CI109">
        <v>90.984305421522393</v>
      </c>
      <c r="CJ109">
        <v>49.6893313180978</v>
      </c>
      <c r="CL109">
        <v>89.803202365423004</v>
      </c>
      <c r="CM109">
        <v>90.000052874772905</v>
      </c>
      <c r="CN109">
        <v>90.000052874772905</v>
      </c>
      <c r="CO109">
        <v>48.978243095402298</v>
      </c>
      <c r="CQ109">
        <v>90.196903384122805</v>
      </c>
      <c r="CR109">
        <v>91.811077560791901</v>
      </c>
      <c r="CS109">
        <v>92.244148681361693</v>
      </c>
      <c r="CT109">
        <v>49.706698751990899</v>
      </c>
      <c r="DF109">
        <v>89.665894459030795</v>
      </c>
      <c r="DG109">
        <v>90.161456438597199</v>
      </c>
      <c r="DH109">
        <v>90.080498033749294</v>
      </c>
      <c r="DL109">
        <v>89.503178014549803</v>
      </c>
      <c r="DM109">
        <v>89.971591110058199</v>
      </c>
      <c r="DN109">
        <v>90.237138390233696</v>
      </c>
      <c r="DP109">
        <v>89.574128641063197</v>
      </c>
      <c r="DQ109">
        <v>90.010046174221202</v>
      </c>
      <c r="DR109">
        <v>90.270876739057499</v>
      </c>
      <c r="EC109">
        <v>227.04567701953599</v>
      </c>
      <c r="ED109">
        <v>229.01085133556899</v>
      </c>
      <c r="EE109">
        <v>228.80979512223399</v>
      </c>
      <c r="EF109">
        <v>124.675856643637</v>
      </c>
      <c r="EH109">
        <v>228.373121806977</v>
      </c>
      <c r="EI109">
        <v>226.670912012694</v>
      </c>
      <c r="EJ109">
        <v>228.396491430775</v>
      </c>
      <c r="EK109">
        <v>125.99008894791901</v>
      </c>
      <c r="EY109">
        <v>229.71249433758001</v>
      </c>
      <c r="EZ109">
        <v>229.55490508316601</v>
      </c>
      <c r="FA109">
        <v>228.697958472615</v>
      </c>
      <c r="FZ109">
        <v>230.278531182829</v>
      </c>
      <c r="GA109">
        <v>230.253781392017</v>
      </c>
      <c r="GB109">
        <v>229.00053028109599</v>
      </c>
      <c r="GC109">
        <v>126.892829976475</v>
      </c>
      <c r="GF109">
        <v>229.16422100345599</v>
      </c>
      <c r="GG109">
        <v>229.992124999873</v>
      </c>
      <c r="GH109">
        <v>229.64951450908899</v>
      </c>
      <c r="GI109">
        <v>126.750906013584</v>
      </c>
      <c r="GK109">
        <v>229.43753691939099</v>
      </c>
      <c r="GL109">
        <v>230.039600369109</v>
      </c>
      <c r="GM109">
        <v>229.93565717985999</v>
      </c>
      <c r="GN109">
        <v>126.774718231864</v>
      </c>
      <c r="GQ109">
        <v>90.524909165904205</v>
      </c>
      <c r="GR109">
        <v>90.694509868090904</v>
      </c>
      <c r="GS109">
        <v>90.623406658790202</v>
      </c>
      <c r="GT109">
        <v>49.961348383844197</v>
      </c>
      <c r="GV109">
        <v>2269</v>
      </c>
    </row>
    <row r="110" spans="2:204" x14ac:dyDescent="0.35">
      <c r="B110">
        <v>115.72511816661201</v>
      </c>
      <c r="C110">
        <v>114.647314311434</v>
      </c>
      <c r="D110">
        <v>114.39196713152</v>
      </c>
      <c r="E110">
        <v>49.690035865128202</v>
      </c>
      <c r="H110">
        <v>114.116873517282</v>
      </c>
      <c r="I110">
        <v>113.343824915277</v>
      </c>
      <c r="J110">
        <v>113.066535998609</v>
      </c>
      <c r="K110">
        <v>48.705866564982898</v>
      </c>
      <c r="N110">
        <v>114.37211000238599</v>
      </c>
      <c r="O110">
        <v>112.043854679342</v>
      </c>
      <c r="P110">
        <v>115.455555694347</v>
      </c>
      <c r="Q110">
        <v>48.1333877722276</v>
      </c>
      <c r="AH110">
        <v>108</v>
      </c>
      <c r="AI110">
        <v>114.842587154729</v>
      </c>
      <c r="AJ110">
        <v>114.842587154729</v>
      </c>
      <c r="AK110">
        <v>115.47250878464899</v>
      </c>
      <c r="AL110">
        <v>49.325411158783197</v>
      </c>
      <c r="AN110">
        <v>114.52762633976999</v>
      </c>
      <c r="AO110">
        <v>113.85833460798</v>
      </c>
      <c r="AP110">
        <v>113.85833460798</v>
      </c>
      <c r="AQ110">
        <v>48.905734016483599</v>
      </c>
      <c r="AS110">
        <v>115.826839701479</v>
      </c>
      <c r="AT110">
        <v>114.52762633976999</v>
      </c>
      <c r="AU110">
        <v>114.52762633976999</v>
      </c>
      <c r="AV110">
        <v>49.4388744038461</v>
      </c>
      <c r="AZ110">
        <v>142.55913887119499</v>
      </c>
      <c r="BA110">
        <v>140.59063377769601</v>
      </c>
      <c r="BB110">
        <v>140.59063377769601</v>
      </c>
      <c r="BC110">
        <v>50.8632884003366</v>
      </c>
      <c r="BE110">
        <v>140.59063377769601</v>
      </c>
      <c r="BF110">
        <v>139.60638123094699</v>
      </c>
      <c r="BG110">
        <v>139.60638123094699</v>
      </c>
      <c r="BH110">
        <v>49.615475237801597</v>
      </c>
      <c r="BV110">
        <v>139.13394000850701</v>
      </c>
      <c r="BW110">
        <v>48.886708465252099</v>
      </c>
      <c r="BX110">
        <v>138.661498786067</v>
      </c>
      <c r="BY110">
        <v>140.59063377769601</v>
      </c>
      <c r="CG110">
        <v>90.984305421522393</v>
      </c>
      <c r="CH110">
        <v>90.393753893472706</v>
      </c>
      <c r="CI110">
        <v>90.590604402822606</v>
      </c>
      <c r="CJ110">
        <v>49.576264427377097</v>
      </c>
      <c r="CL110">
        <v>89.803202365423004</v>
      </c>
      <c r="CM110">
        <v>90.000052874772905</v>
      </c>
      <c r="CN110">
        <v>90.196903384122805</v>
      </c>
      <c r="CO110">
        <v>48.979963523254803</v>
      </c>
      <c r="CQ110">
        <v>90.196903384122805</v>
      </c>
      <c r="CR110">
        <v>91.811077560791901</v>
      </c>
      <c r="CS110">
        <v>92.440999190711594</v>
      </c>
      <c r="CT110">
        <v>49.7065305854535</v>
      </c>
      <c r="DF110">
        <v>89.627122312530204</v>
      </c>
      <c r="DG110">
        <v>89.821999078546</v>
      </c>
      <c r="DH110">
        <v>89.583421299640094</v>
      </c>
      <c r="DL110">
        <v>89.5388165283766</v>
      </c>
      <c r="DM110">
        <v>90.130752673695994</v>
      </c>
      <c r="DN110">
        <v>90.224919235619197</v>
      </c>
      <c r="DP110">
        <v>89.515749045219493</v>
      </c>
      <c r="DQ110">
        <v>90.010186236918301</v>
      </c>
      <c r="DR110">
        <v>90.233384085322498</v>
      </c>
      <c r="EC110">
        <v>227.50138142992401</v>
      </c>
      <c r="ED110">
        <v>228.625552605465</v>
      </c>
      <c r="EE110">
        <v>229.07119565864099</v>
      </c>
      <c r="EF110">
        <v>124.472133877065</v>
      </c>
      <c r="EH110">
        <v>228.36489860047999</v>
      </c>
      <c r="EI110">
        <v>227.55839926304299</v>
      </c>
      <c r="EJ110">
        <v>226.32932610824699</v>
      </c>
      <c r="EK110">
        <v>126.479787266139</v>
      </c>
      <c r="EY110">
        <v>230.15676510339699</v>
      </c>
      <c r="EZ110">
        <v>228.67572280914001</v>
      </c>
      <c r="FA110">
        <v>229.449153191227</v>
      </c>
      <c r="FZ110">
        <v>229.80320558608199</v>
      </c>
      <c r="GA110">
        <v>230.161890143482</v>
      </c>
      <c r="GB110">
        <v>229.88662036108801</v>
      </c>
      <c r="GC110">
        <v>126.898450217903</v>
      </c>
      <c r="GF110">
        <v>229.199933992909</v>
      </c>
      <c r="GG110">
        <v>230.18505326622201</v>
      </c>
      <c r="GH110">
        <v>229.06946866420199</v>
      </c>
      <c r="GI110">
        <v>126.914302735842</v>
      </c>
      <c r="GK110">
        <v>229.49681175934199</v>
      </c>
      <c r="GL110">
        <v>230.20062768912501</v>
      </c>
      <c r="GM110">
        <v>229.62847305395701</v>
      </c>
      <c r="GN110">
        <v>126.850711183729</v>
      </c>
      <c r="GQ110">
        <v>90.537368489135702</v>
      </c>
      <c r="GR110">
        <v>90.603617785472196</v>
      </c>
      <c r="GS110">
        <v>90.599864504805296</v>
      </c>
      <c r="GT110">
        <v>49.9342312666125</v>
      </c>
      <c r="GV110">
        <v>2269</v>
      </c>
    </row>
    <row r="111" spans="2:204" x14ac:dyDescent="0.35">
      <c r="B111">
        <v>115.493657193003</v>
      </c>
      <c r="C111">
        <v>114.490591416482</v>
      </c>
      <c r="D111">
        <v>114.10522341591199</v>
      </c>
      <c r="E111">
        <v>49.602709713973503</v>
      </c>
      <c r="H111">
        <v>113.72213129186299</v>
      </c>
      <c r="I111">
        <v>113.795403014375</v>
      </c>
      <c r="J111">
        <v>113.49446563235701</v>
      </c>
      <c r="K111">
        <v>48.896772278780503</v>
      </c>
      <c r="N111">
        <v>114.512212057946</v>
      </c>
      <c r="O111">
        <v>112.386812113266</v>
      </c>
      <c r="P111">
        <v>115.30030702473201</v>
      </c>
      <c r="Q111">
        <v>48.292558780621903</v>
      </c>
      <c r="AH111">
        <v>109</v>
      </c>
      <c r="AI111">
        <v>114.52762633976999</v>
      </c>
      <c r="AJ111">
        <v>114.842587154729</v>
      </c>
      <c r="AK111">
        <v>115.47250878464899</v>
      </c>
      <c r="AL111">
        <v>49.328161038298902</v>
      </c>
      <c r="AN111">
        <v>114.842587154729</v>
      </c>
      <c r="AO111">
        <v>113.54337379302</v>
      </c>
      <c r="AP111">
        <v>113.54337379302</v>
      </c>
      <c r="AQ111">
        <v>48.779039607623403</v>
      </c>
      <c r="AS111">
        <v>115.826839701479</v>
      </c>
      <c r="AT111">
        <v>115.15754796968901</v>
      </c>
      <c r="AU111">
        <v>114.842587154729</v>
      </c>
      <c r="AV111">
        <v>49.686332747204197</v>
      </c>
      <c r="BE111">
        <v>140.59063377769601</v>
      </c>
      <c r="BF111">
        <v>139.60638123094699</v>
      </c>
      <c r="BG111">
        <v>139.60638123094699</v>
      </c>
      <c r="BH111">
        <v>49.617001593655502</v>
      </c>
      <c r="BV111">
        <v>139.13394000850701</v>
      </c>
      <c r="BW111">
        <v>49.044700971699001</v>
      </c>
      <c r="BX111">
        <v>139.13394000850701</v>
      </c>
      <c r="BY111">
        <v>140.59063377769601</v>
      </c>
      <c r="CG111">
        <v>90.984305421522393</v>
      </c>
      <c r="CH111">
        <v>90.393753893472706</v>
      </c>
      <c r="CI111">
        <v>90.196903384122805</v>
      </c>
      <c r="CJ111">
        <v>49.595702402255803</v>
      </c>
      <c r="CL111">
        <v>89.606351856073104</v>
      </c>
      <c r="CM111">
        <v>90.000052874772905</v>
      </c>
      <c r="CN111">
        <v>89.606351856073104</v>
      </c>
      <c r="CO111">
        <v>48.960685140072002</v>
      </c>
      <c r="CQ111">
        <v>90.393753893472706</v>
      </c>
      <c r="CR111">
        <v>91.811077560791901</v>
      </c>
      <c r="CS111">
        <v>93.700842450550994</v>
      </c>
      <c r="CT111">
        <v>49.704858092799903</v>
      </c>
      <c r="DF111">
        <v>89.446738038151906</v>
      </c>
      <c r="DG111">
        <v>89.875266577779797</v>
      </c>
      <c r="DH111">
        <v>90.388902327932101</v>
      </c>
      <c r="DL111">
        <v>89.593392616357306</v>
      </c>
      <c r="DM111">
        <v>89.907662774780405</v>
      </c>
      <c r="DN111">
        <v>90.228003486846106</v>
      </c>
      <c r="DP111">
        <v>89.609348551751296</v>
      </c>
      <c r="DQ111">
        <v>90.062156775816305</v>
      </c>
      <c r="DR111">
        <v>90.184227150300899</v>
      </c>
      <c r="EC111">
        <v>227.32199243587701</v>
      </c>
      <c r="ED111">
        <v>228.66167997729201</v>
      </c>
      <c r="EE111">
        <v>228.521994555265</v>
      </c>
      <c r="EF111">
        <v>124.497544722914</v>
      </c>
      <c r="EY111">
        <v>229.773234781425</v>
      </c>
      <c r="EZ111">
        <v>229.11680624925901</v>
      </c>
      <c r="FA111">
        <v>229.44026561127399</v>
      </c>
      <c r="FZ111">
        <v>229.601284011118</v>
      </c>
      <c r="GA111">
        <v>230.18165943611001</v>
      </c>
      <c r="GB111">
        <v>229.95938620137699</v>
      </c>
      <c r="GC111">
        <v>126.846475731507</v>
      </c>
      <c r="GF111">
        <v>229.33173355531201</v>
      </c>
      <c r="GG111">
        <v>230.037637943535</v>
      </c>
      <c r="GH111">
        <v>229.603071642049</v>
      </c>
      <c r="GI111">
        <v>126.724254474701</v>
      </c>
      <c r="GK111">
        <v>229.66784074319699</v>
      </c>
      <c r="GL111">
        <v>230.17935836275299</v>
      </c>
      <c r="GM111">
        <v>230.20176890256599</v>
      </c>
      <c r="GN111">
        <v>126.893202222204</v>
      </c>
      <c r="GQ111">
        <v>90.487302066655104</v>
      </c>
      <c r="GR111">
        <v>90.699874860788</v>
      </c>
      <c r="GS111">
        <v>89.868816777232297</v>
      </c>
      <c r="GT111">
        <v>49.962280044809098</v>
      </c>
      <c r="GV111">
        <v>2314</v>
      </c>
    </row>
    <row r="112" spans="2:204" x14ac:dyDescent="0.35">
      <c r="B112">
        <v>115.46667382965001</v>
      </c>
      <c r="C112">
        <v>114.479045276649</v>
      </c>
      <c r="D112">
        <v>114.68732117316399</v>
      </c>
      <c r="E112">
        <v>49.5826404540488</v>
      </c>
      <c r="H112">
        <v>113.813716479452</v>
      </c>
      <c r="I112">
        <v>113.157384325805</v>
      </c>
      <c r="J112">
        <v>112.90784301546501</v>
      </c>
      <c r="K112">
        <v>48.624792522143601</v>
      </c>
      <c r="N112">
        <v>114.50239893726101</v>
      </c>
      <c r="O112">
        <v>113.19740496685201</v>
      </c>
      <c r="P112">
        <v>115.275098153467</v>
      </c>
      <c r="Q112">
        <v>48.6251010652989</v>
      </c>
      <c r="AH112">
        <v>110</v>
      </c>
      <c r="AI112">
        <v>114.52762633976999</v>
      </c>
      <c r="AJ112">
        <v>114.842587154729</v>
      </c>
      <c r="AK112">
        <v>115.826839701479</v>
      </c>
      <c r="AL112">
        <v>49.323617426526098</v>
      </c>
      <c r="AN112">
        <v>114.842587154729</v>
      </c>
      <c r="AO112">
        <v>114.52762633976999</v>
      </c>
      <c r="AP112">
        <v>112.007939820091</v>
      </c>
      <c r="AQ112">
        <v>49.208785011367397</v>
      </c>
      <c r="AS112">
        <v>115.826839701479</v>
      </c>
      <c r="AT112">
        <v>114.52762633976999</v>
      </c>
      <c r="AU112">
        <v>114.52762633976999</v>
      </c>
      <c r="AV112">
        <v>49.418369802613299</v>
      </c>
      <c r="BE112">
        <v>140.07882245338601</v>
      </c>
      <c r="BF112">
        <v>138.661498786067</v>
      </c>
      <c r="BG112">
        <v>139.13394000850701</v>
      </c>
      <c r="BH112">
        <v>49.4384499701763</v>
      </c>
      <c r="BV112">
        <v>139.13394000850701</v>
      </c>
      <c r="BW112">
        <v>48.898257651624903</v>
      </c>
      <c r="BX112">
        <v>138.661498786067</v>
      </c>
      <c r="BY112">
        <v>140.59063377769601</v>
      </c>
      <c r="CG112">
        <v>91.4173765420921</v>
      </c>
      <c r="CH112">
        <v>90.393753893472706</v>
      </c>
      <c r="CI112">
        <v>90.984305421522393</v>
      </c>
      <c r="CJ112">
        <v>49.5874389298937</v>
      </c>
      <c r="CL112">
        <v>89.606351856073104</v>
      </c>
      <c r="CM112">
        <v>90.000052874772905</v>
      </c>
      <c r="CN112">
        <v>89.803202365423004</v>
      </c>
      <c r="CO112">
        <v>48.970054578167399</v>
      </c>
      <c r="CQ112">
        <v>90.196903384122805</v>
      </c>
      <c r="CR112">
        <v>91.811077560791901</v>
      </c>
      <c r="CS112">
        <v>92.440999190711594</v>
      </c>
      <c r="CT112">
        <v>49.704157908489698</v>
      </c>
      <c r="DF112">
        <v>89.484801444474499</v>
      </c>
      <c r="DG112">
        <v>89.599745793891401</v>
      </c>
      <c r="DH112">
        <v>90.189552223599705</v>
      </c>
      <c r="DL112">
        <v>89.634483429579703</v>
      </c>
      <c r="DM112">
        <v>89.821038300515596</v>
      </c>
      <c r="DN112">
        <v>90.314285263862203</v>
      </c>
      <c r="DP112">
        <v>89.510779507330795</v>
      </c>
      <c r="DQ112">
        <v>90.124108819609006</v>
      </c>
      <c r="DR112">
        <v>90.069412953570705</v>
      </c>
      <c r="EC112">
        <v>227.50025366015501</v>
      </c>
      <c r="ED112">
        <v>228.422367716357</v>
      </c>
      <c r="EE112">
        <v>229.493538203752</v>
      </c>
      <c r="EF112">
        <v>124.33103083148799</v>
      </c>
      <c r="EY112">
        <v>230.137004381596</v>
      </c>
      <c r="EZ112">
        <v>229.14154537275701</v>
      </c>
      <c r="FA112">
        <v>228.55714824585399</v>
      </c>
      <c r="FZ112">
        <v>229.47289168289601</v>
      </c>
      <c r="GA112">
        <v>230.269971743507</v>
      </c>
      <c r="GB112">
        <v>229.81729709401</v>
      </c>
      <c r="GC112">
        <v>126.906384343864</v>
      </c>
      <c r="GF112">
        <v>229.296252760416</v>
      </c>
      <c r="GG112">
        <v>230.23846065640899</v>
      </c>
      <c r="GH112">
        <v>229.15706432684101</v>
      </c>
      <c r="GI112">
        <v>126.907634896633</v>
      </c>
      <c r="GK112">
        <v>230.12384733262701</v>
      </c>
      <c r="GL112">
        <v>229.42363784004201</v>
      </c>
      <c r="GM112">
        <v>228.66299679608801</v>
      </c>
      <c r="GN112">
        <v>126.410154986327</v>
      </c>
      <c r="GQ112">
        <v>90.3654131636561</v>
      </c>
      <c r="GR112">
        <v>90.640960491984799</v>
      </c>
      <c r="GS112">
        <v>90.455678285738102</v>
      </c>
      <c r="GT112">
        <v>49.930137816110999</v>
      </c>
      <c r="GV112">
        <v>2314</v>
      </c>
    </row>
    <row r="113" spans="2:204" x14ac:dyDescent="0.35">
      <c r="B113">
        <v>115.403149579155</v>
      </c>
      <c r="C113">
        <v>114.755263173681</v>
      </c>
      <c r="D113">
        <v>114.61197778829801</v>
      </c>
      <c r="E113">
        <v>49.698720522937499</v>
      </c>
      <c r="H113">
        <v>114.038897949139</v>
      </c>
      <c r="I113">
        <v>113.816744101854</v>
      </c>
      <c r="J113">
        <v>112.563410317741</v>
      </c>
      <c r="K113">
        <v>48.912712035404098</v>
      </c>
      <c r="N113">
        <v>114.333568194658</v>
      </c>
      <c r="O113">
        <v>113.98860056994</v>
      </c>
      <c r="P113">
        <v>115.82946996380799</v>
      </c>
      <c r="Q113">
        <v>48.974670171211599</v>
      </c>
      <c r="AH113">
        <v>111</v>
      </c>
      <c r="AI113">
        <v>114.52762633976999</v>
      </c>
      <c r="AJ113">
        <v>114.842587154729</v>
      </c>
      <c r="AK113">
        <v>115.47250878464899</v>
      </c>
      <c r="AL113">
        <v>49.349444876274603</v>
      </c>
      <c r="AN113">
        <v>114.842587154729</v>
      </c>
      <c r="AO113">
        <v>113.85833460798</v>
      </c>
      <c r="AP113">
        <v>113.54337379302</v>
      </c>
      <c r="AQ113">
        <v>48.911884333258399</v>
      </c>
      <c r="AS113">
        <v>115.826839701479</v>
      </c>
      <c r="AT113">
        <v>114.52762633976999</v>
      </c>
      <c r="AU113">
        <v>114.52762633976999</v>
      </c>
      <c r="AV113">
        <v>49.402739621093303</v>
      </c>
      <c r="BE113">
        <v>140.59063377769601</v>
      </c>
      <c r="BF113">
        <v>139.60638123094699</v>
      </c>
      <c r="BG113">
        <v>139.60638123094699</v>
      </c>
      <c r="BH113">
        <v>49.618888469143698</v>
      </c>
      <c r="BV113">
        <v>139.13394000850701</v>
      </c>
      <c r="BW113">
        <v>49.067697335299499</v>
      </c>
      <c r="BX113">
        <v>139.13394000850701</v>
      </c>
      <c r="BY113">
        <v>140.59063377769601</v>
      </c>
      <c r="CG113">
        <v>91.4173765420921</v>
      </c>
      <c r="CH113">
        <v>90.393753893472706</v>
      </c>
      <c r="CI113">
        <v>90.984305421522393</v>
      </c>
      <c r="CJ113">
        <v>49.618596284701702</v>
      </c>
      <c r="CL113">
        <v>89.606351856073104</v>
      </c>
      <c r="CM113">
        <v>90.000052874772905</v>
      </c>
      <c r="CN113">
        <v>90.393753893472706</v>
      </c>
      <c r="CO113">
        <v>48.979675786192303</v>
      </c>
      <c r="CQ113">
        <v>90.196903384122805</v>
      </c>
      <c r="CR113">
        <v>91.811077560791901</v>
      </c>
      <c r="CS113">
        <v>92.244148681361693</v>
      </c>
      <c r="CT113">
        <v>49.6888211202807</v>
      </c>
      <c r="DF113">
        <v>89.773079333743098</v>
      </c>
      <c r="DG113">
        <v>90.259228321507706</v>
      </c>
      <c r="DH113">
        <v>89.948413589282694</v>
      </c>
      <c r="DL113">
        <v>89.717921139016397</v>
      </c>
      <c r="DM113">
        <v>90.236040935901897</v>
      </c>
      <c r="DN113">
        <v>90.075012505816701</v>
      </c>
      <c r="DP113">
        <v>89.601250965192705</v>
      </c>
      <c r="DQ113">
        <v>90.087674341499394</v>
      </c>
      <c r="DR113">
        <v>90.375093154822295</v>
      </c>
      <c r="EC113">
        <v>226.84364354843299</v>
      </c>
      <c r="ED113">
        <v>228.83439436497099</v>
      </c>
      <c r="EE113">
        <v>229.055288355058</v>
      </c>
      <c r="EF113">
        <v>124.57749016367799</v>
      </c>
      <c r="EY113">
        <v>230.05358355735601</v>
      </c>
      <c r="EZ113">
        <v>228.57670462374799</v>
      </c>
      <c r="FA113">
        <v>229.44418399683599</v>
      </c>
      <c r="FZ113">
        <v>229.33236683066201</v>
      </c>
      <c r="GA113">
        <v>230.35020961654399</v>
      </c>
      <c r="GB113">
        <v>230.422814629556</v>
      </c>
      <c r="GC113">
        <v>126.95634319118101</v>
      </c>
      <c r="GF113">
        <v>229.16228874312401</v>
      </c>
      <c r="GG113">
        <v>230.145480230755</v>
      </c>
      <c r="GH113">
        <v>230.065922889452</v>
      </c>
      <c r="GI113">
        <v>126.825158803219</v>
      </c>
      <c r="GK113">
        <v>229.71278851953301</v>
      </c>
      <c r="GL113">
        <v>230.22444133587101</v>
      </c>
      <c r="GM113">
        <v>229.23374736785999</v>
      </c>
      <c r="GN113">
        <v>126.846436820324</v>
      </c>
      <c r="GQ113">
        <v>90.429647627797294</v>
      </c>
      <c r="GR113">
        <v>90.671142993931895</v>
      </c>
      <c r="GS113">
        <v>90.477828643704697</v>
      </c>
      <c r="GT113">
        <v>49.953866158786496</v>
      </c>
      <c r="GV113">
        <v>2314</v>
      </c>
    </row>
    <row r="114" spans="2:204" x14ac:dyDescent="0.35">
      <c r="B114">
        <v>115.36592495385101</v>
      </c>
      <c r="C114">
        <v>114.681945450271</v>
      </c>
      <c r="D114">
        <v>114.053957015772</v>
      </c>
      <c r="E114">
        <v>49.671218569940599</v>
      </c>
      <c r="H114">
        <v>113.913609687761</v>
      </c>
      <c r="I114">
        <v>113.460769737576</v>
      </c>
      <c r="J114">
        <v>113.441179186112</v>
      </c>
      <c r="K114">
        <v>48.746994596621597</v>
      </c>
      <c r="N114">
        <v>114.50026633818</v>
      </c>
      <c r="O114">
        <v>111.939304587696</v>
      </c>
      <c r="P114">
        <v>115.927838366458</v>
      </c>
      <c r="Q114">
        <v>48.090773776573002</v>
      </c>
      <c r="AH114">
        <v>112</v>
      </c>
      <c r="AI114">
        <v>114.52762633976999</v>
      </c>
      <c r="AJ114">
        <v>114.842587154729</v>
      </c>
      <c r="AK114">
        <v>115.47250878464899</v>
      </c>
      <c r="AL114">
        <v>49.340028738072199</v>
      </c>
      <c r="AN114">
        <v>113.54337379302</v>
      </c>
      <c r="AO114">
        <v>113.54337379302</v>
      </c>
      <c r="AP114">
        <v>113.54337379302</v>
      </c>
      <c r="AQ114">
        <v>48.775122158563804</v>
      </c>
      <c r="AS114">
        <v>115.826839701479</v>
      </c>
      <c r="AT114">
        <v>114.52762633976999</v>
      </c>
      <c r="AU114">
        <v>114.842587154729</v>
      </c>
      <c r="AV114">
        <v>49.407530130607498</v>
      </c>
      <c r="BE114">
        <v>140.59063377769601</v>
      </c>
      <c r="BF114">
        <v>138.661498786067</v>
      </c>
      <c r="BG114">
        <v>139.13394000850701</v>
      </c>
      <c r="BH114">
        <v>49.640337046342502</v>
      </c>
      <c r="BV114">
        <v>139.13394000850701</v>
      </c>
      <c r="BW114">
        <v>49.226221135771098</v>
      </c>
      <c r="BX114">
        <v>139.60638123094699</v>
      </c>
      <c r="BY114">
        <v>140.59063377769601</v>
      </c>
      <c r="CG114">
        <v>90.984305421522393</v>
      </c>
      <c r="CH114">
        <v>90.590604402822606</v>
      </c>
      <c r="CI114">
        <v>90.787454912172507</v>
      </c>
      <c r="CJ114">
        <v>49.708045323315197</v>
      </c>
      <c r="CL114">
        <v>89.606351856073104</v>
      </c>
      <c r="CM114">
        <v>90.000052874772905</v>
      </c>
      <c r="CN114">
        <v>90.393753893472706</v>
      </c>
      <c r="CO114">
        <v>48.970672013947201</v>
      </c>
      <c r="CQ114">
        <v>90.196903384122805</v>
      </c>
      <c r="CR114">
        <v>91.811077560791901</v>
      </c>
      <c r="CS114">
        <v>92.440999190711594</v>
      </c>
      <c r="CT114">
        <v>49.690108358685002</v>
      </c>
      <c r="DF114">
        <v>89.507617299463803</v>
      </c>
      <c r="DG114">
        <v>89.835756357427201</v>
      </c>
      <c r="DH114">
        <v>90.253618141827502</v>
      </c>
      <c r="DL114">
        <v>89.539258719329595</v>
      </c>
      <c r="DM114">
        <v>90.164628470265896</v>
      </c>
      <c r="DN114">
        <v>90.151067090885405</v>
      </c>
      <c r="DP114">
        <v>89.522457199116502</v>
      </c>
      <c r="DQ114">
        <v>90.058750901223704</v>
      </c>
      <c r="DR114">
        <v>90.273865404009797</v>
      </c>
      <c r="EC114">
        <v>227.174298897402</v>
      </c>
      <c r="ED114">
        <v>228.47435137952601</v>
      </c>
      <c r="EE114">
        <v>228.39041382579001</v>
      </c>
      <c r="EF114">
        <v>124.369080257921</v>
      </c>
      <c r="EY114">
        <v>230.32786684652001</v>
      </c>
      <c r="EZ114">
        <v>228.714909283239</v>
      </c>
      <c r="FA114">
        <v>229.31868769245099</v>
      </c>
      <c r="FZ114">
        <v>229.39637430489</v>
      </c>
      <c r="GA114">
        <v>230.25411573461699</v>
      </c>
      <c r="GB114">
        <v>230.18295369815201</v>
      </c>
      <c r="GC114">
        <v>126.954527935058</v>
      </c>
      <c r="GF114">
        <v>229.20107854961799</v>
      </c>
      <c r="GG114">
        <v>229.38328355450599</v>
      </c>
      <c r="GH114">
        <v>228.82381897932899</v>
      </c>
      <c r="GI114">
        <v>126.42453449664799</v>
      </c>
      <c r="GK114">
        <v>229.80705592503301</v>
      </c>
      <c r="GL114">
        <v>230.23824195114901</v>
      </c>
      <c r="GM114">
        <v>229.30915369526801</v>
      </c>
      <c r="GN114">
        <v>126.864315105655</v>
      </c>
      <c r="GQ114">
        <v>90.472794534052397</v>
      </c>
      <c r="GR114">
        <v>90.683448633074704</v>
      </c>
      <c r="GS114">
        <v>90.113796991781001</v>
      </c>
      <c r="GT114">
        <v>49.956786174951503</v>
      </c>
      <c r="GV114">
        <v>2314</v>
      </c>
    </row>
    <row r="115" spans="2:204" x14ac:dyDescent="0.35">
      <c r="B115">
        <v>115.569478044432</v>
      </c>
      <c r="C115">
        <v>114.650902567467</v>
      </c>
      <c r="D115">
        <v>114.516436334293</v>
      </c>
      <c r="E115">
        <v>49.676940620378502</v>
      </c>
      <c r="H115">
        <v>114.32134450379399</v>
      </c>
      <c r="I115">
        <v>113.323696885568</v>
      </c>
      <c r="J115">
        <v>113.64829041061699</v>
      </c>
      <c r="K115">
        <v>48.6942432745874</v>
      </c>
      <c r="N115">
        <v>114.697586141507</v>
      </c>
      <c r="O115">
        <v>112.904406488495</v>
      </c>
      <c r="P115">
        <v>114.945473140479</v>
      </c>
      <c r="Q115">
        <v>48.5023087716636</v>
      </c>
      <c r="AH115">
        <v>113</v>
      </c>
      <c r="AI115">
        <v>114.52762633976999</v>
      </c>
      <c r="AJ115">
        <v>114.842587154729</v>
      </c>
      <c r="AK115">
        <v>115.47250878464899</v>
      </c>
      <c r="AL115">
        <v>49.328945079050897</v>
      </c>
      <c r="AN115">
        <v>114.842587154729</v>
      </c>
      <c r="AO115">
        <v>113.85833460798</v>
      </c>
      <c r="AP115">
        <v>113.85833460798</v>
      </c>
      <c r="AQ115">
        <v>48.923722365916198</v>
      </c>
      <c r="AS115">
        <v>115.826839701479</v>
      </c>
      <c r="AT115">
        <v>114.52762633976999</v>
      </c>
      <c r="AU115">
        <v>114.842587154729</v>
      </c>
      <c r="AV115">
        <v>49.435594277904798</v>
      </c>
      <c r="BE115">
        <v>140.59063377769601</v>
      </c>
      <c r="BF115">
        <v>138.661498786067</v>
      </c>
      <c r="BG115">
        <v>138.661498786067</v>
      </c>
      <c r="BH115">
        <v>49.625405914998503</v>
      </c>
      <c r="BV115">
        <v>139.13394000850701</v>
      </c>
      <c r="BW115">
        <v>48.879306087900801</v>
      </c>
      <c r="BX115">
        <v>138.661498786067</v>
      </c>
      <c r="BY115">
        <v>139.60638123094699</v>
      </c>
      <c r="CG115">
        <v>90.984305421522393</v>
      </c>
      <c r="CH115">
        <v>90.393753893472706</v>
      </c>
      <c r="CI115">
        <v>90.984305421522393</v>
      </c>
      <c r="CJ115">
        <v>49.608303821311502</v>
      </c>
      <c r="CL115">
        <v>89.606351856073104</v>
      </c>
      <c r="CM115">
        <v>90.000052874772905</v>
      </c>
      <c r="CN115">
        <v>90.393753893472706</v>
      </c>
      <c r="CO115">
        <v>48.9695420465249</v>
      </c>
      <c r="CQ115">
        <v>90.196903384122805</v>
      </c>
      <c r="CR115">
        <v>91.811077560791901</v>
      </c>
      <c r="CS115">
        <v>92.440999190711594</v>
      </c>
      <c r="CT115">
        <v>49.700898535237997</v>
      </c>
      <c r="DF115">
        <v>89.502340978052302</v>
      </c>
      <c r="DG115">
        <v>89.839853799587203</v>
      </c>
      <c r="DH115">
        <v>90.256155641765901</v>
      </c>
      <c r="DL115">
        <v>89.575945884949306</v>
      </c>
      <c r="DM115">
        <v>89.8859435957757</v>
      </c>
      <c r="DN115">
        <v>90.165657957501494</v>
      </c>
      <c r="DP115">
        <v>89.436952247197596</v>
      </c>
      <c r="DQ115">
        <v>89.881648762432604</v>
      </c>
      <c r="DR115">
        <v>90.308399512618493</v>
      </c>
      <c r="EC115">
        <v>227.48815230983999</v>
      </c>
      <c r="ED115">
        <v>229.10063869882401</v>
      </c>
      <c r="EE115">
        <v>228.123624028693</v>
      </c>
      <c r="EF115">
        <v>124.75124342245</v>
      </c>
      <c r="EY115">
        <v>229.78767720519599</v>
      </c>
      <c r="EZ115">
        <v>228.76360613689701</v>
      </c>
      <c r="FA115">
        <v>229.46494847140201</v>
      </c>
      <c r="FZ115">
        <v>229.62394984921701</v>
      </c>
      <c r="GA115">
        <v>229.95468357951299</v>
      </c>
      <c r="GB115">
        <v>230.62128669475601</v>
      </c>
      <c r="GC115">
        <v>126.72690975181099</v>
      </c>
      <c r="GF115">
        <v>229.413456274705</v>
      </c>
      <c r="GG115">
        <v>230.15452142686499</v>
      </c>
      <c r="GH115">
        <v>229.27245078755399</v>
      </c>
      <c r="GI115">
        <v>126.829366945838</v>
      </c>
      <c r="GK115">
        <v>229.665068798448</v>
      </c>
      <c r="GL115">
        <v>230.097456135442</v>
      </c>
      <c r="GM115">
        <v>229.110973629044</v>
      </c>
      <c r="GN115">
        <v>126.787123405399</v>
      </c>
      <c r="GQ115">
        <v>90.533718064952794</v>
      </c>
      <c r="GR115">
        <v>90.694644599527905</v>
      </c>
      <c r="GS115">
        <v>90.508546344900793</v>
      </c>
      <c r="GT115">
        <v>49.969559542708197</v>
      </c>
      <c r="GV115">
        <v>2314</v>
      </c>
    </row>
    <row r="116" spans="2:204" x14ac:dyDescent="0.35">
      <c r="B116">
        <v>115.319368754311</v>
      </c>
      <c r="C116">
        <v>114.83513116871799</v>
      </c>
      <c r="D116">
        <v>114.63670701338199</v>
      </c>
      <c r="E116">
        <v>49.7307592747133</v>
      </c>
      <c r="H116">
        <v>113.713288166316</v>
      </c>
      <c r="I116">
        <v>112.93547853355599</v>
      </c>
      <c r="J116">
        <v>113.383051369567</v>
      </c>
      <c r="K116">
        <v>48.517217777138697</v>
      </c>
      <c r="N116">
        <v>114.41042440454601</v>
      </c>
      <c r="O116">
        <v>113.092820739999</v>
      </c>
      <c r="P116">
        <v>114.861555835282</v>
      </c>
      <c r="Q116">
        <v>48.593452109453096</v>
      </c>
      <c r="AH116">
        <v>114</v>
      </c>
      <c r="AI116">
        <v>114.52762633976999</v>
      </c>
      <c r="AJ116">
        <v>114.842587154729</v>
      </c>
      <c r="AK116">
        <v>115.826839701479</v>
      </c>
      <c r="AL116">
        <v>49.333377777741603</v>
      </c>
      <c r="AN116">
        <v>114.842587154729</v>
      </c>
      <c r="AO116">
        <v>113.85833460798</v>
      </c>
      <c r="AP116">
        <v>113.85833460798</v>
      </c>
      <c r="AQ116">
        <v>48.907637505399101</v>
      </c>
      <c r="AS116">
        <v>115.826839701479</v>
      </c>
      <c r="AT116">
        <v>114.842587154729</v>
      </c>
      <c r="AU116">
        <v>114.842587154729</v>
      </c>
      <c r="AV116">
        <v>49.548606525645603</v>
      </c>
      <c r="BE116">
        <v>140.59063377769601</v>
      </c>
      <c r="BF116">
        <v>138.661498786067</v>
      </c>
      <c r="BG116">
        <v>139.60638123094699</v>
      </c>
      <c r="BH116">
        <v>49.580088128771003</v>
      </c>
      <c r="BV116">
        <v>139.13394000850701</v>
      </c>
      <c r="BW116">
        <v>49.204443839274802</v>
      </c>
      <c r="BX116">
        <v>139.60638123094699</v>
      </c>
      <c r="BY116">
        <v>139.60638123094699</v>
      </c>
      <c r="CG116">
        <v>90.984305421522393</v>
      </c>
      <c r="CH116">
        <v>90.393753893472706</v>
      </c>
      <c r="CI116">
        <v>90.984305421522393</v>
      </c>
      <c r="CJ116">
        <v>49.609583229600801</v>
      </c>
      <c r="CL116">
        <v>89.606351856073104</v>
      </c>
      <c r="CM116">
        <v>90.000052874772905</v>
      </c>
      <c r="CN116">
        <v>90.393753893472706</v>
      </c>
      <c r="CO116">
        <v>48.970989723620299</v>
      </c>
      <c r="CQ116">
        <v>90.196903384122805</v>
      </c>
      <c r="CR116">
        <v>91.811077560791901</v>
      </c>
      <c r="CS116">
        <v>93.503991941201093</v>
      </c>
      <c r="CT116">
        <v>49.696342750861703</v>
      </c>
      <c r="DF116">
        <v>89.576652394742595</v>
      </c>
      <c r="DG116">
        <v>89.936789753579006</v>
      </c>
      <c r="DH116">
        <v>89.787712039826502</v>
      </c>
      <c r="DL116">
        <v>89.563531980145896</v>
      </c>
      <c r="DM116">
        <v>90.251939241961907</v>
      </c>
      <c r="DN116">
        <v>90.013002572645306</v>
      </c>
      <c r="DP116">
        <v>89.514786967655695</v>
      </c>
      <c r="DQ116">
        <v>90.005297042264203</v>
      </c>
      <c r="DR116">
        <v>90.669376956687302</v>
      </c>
      <c r="EC116">
        <v>226.976982660114</v>
      </c>
      <c r="ED116">
        <v>228.884458370998</v>
      </c>
      <c r="EE116">
        <v>228.94579400687101</v>
      </c>
      <c r="EF116">
        <v>124.59655844079199</v>
      </c>
      <c r="EY116">
        <v>229.80367737738101</v>
      </c>
      <c r="EZ116">
        <v>229.493326758801</v>
      </c>
      <c r="FA116">
        <v>230.041580399004</v>
      </c>
      <c r="FZ116">
        <v>229.66103136088</v>
      </c>
      <c r="GA116">
        <v>230.51022811979601</v>
      </c>
      <c r="GB116">
        <v>230.49201094778201</v>
      </c>
      <c r="GC116">
        <v>127.01653213663501</v>
      </c>
      <c r="GF116">
        <v>229.373824413367</v>
      </c>
      <c r="GG116">
        <v>230.09206686451901</v>
      </c>
      <c r="GH116">
        <v>229.20639386544201</v>
      </c>
      <c r="GI116">
        <v>126.837333174515</v>
      </c>
      <c r="GK116">
        <v>229.79722287713099</v>
      </c>
      <c r="GL116">
        <v>229.63186275877899</v>
      </c>
      <c r="GM116">
        <v>229.71121202801501</v>
      </c>
      <c r="GN116">
        <v>126.558594607624</v>
      </c>
      <c r="GQ116">
        <v>90.506113378533996</v>
      </c>
      <c r="GR116">
        <v>90.634314979024794</v>
      </c>
      <c r="GS116">
        <v>90.775500652352207</v>
      </c>
      <c r="GT116">
        <v>49.932640633658302</v>
      </c>
      <c r="GV116">
        <v>2314</v>
      </c>
    </row>
    <row r="117" spans="2:204" x14ac:dyDescent="0.35">
      <c r="B117">
        <v>115.345798638817</v>
      </c>
      <c r="C117">
        <v>114.874072560622</v>
      </c>
      <c r="D117">
        <v>114.370572926478</v>
      </c>
      <c r="E117">
        <v>49.772187740126498</v>
      </c>
      <c r="H117">
        <v>114.126175490527</v>
      </c>
      <c r="I117">
        <v>114.38517547685601</v>
      </c>
      <c r="J117">
        <v>112.788834350973</v>
      </c>
      <c r="K117">
        <v>49.143487274244499</v>
      </c>
      <c r="N117">
        <v>114.672129767116</v>
      </c>
      <c r="O117">
        <v>112.975662411177</v>
      </c>
      <c r="P117">
        <v>115.60538287846001</v>
      </c>
      <c r="Q117">
        <v>48.5355004339077</v>
      </c>
      <c r="AH117">
        <v>115</v>
      </c>
      <c r="AI117">
        <v>114.52762633976999</v>
      </c>
      <c r="AJ117">
        <v>114.52762633976999</v>
      </c>
      <c r="AK117">
        <v>115.826839701479</v>
      </c>
      <c r="AL117">
        <v>49.204433123345403</v>
      </c>
      <c r="AN117">
        <v>115.15754796968901</v>
      </c>
      <c r="AO117">
        <v>113.85833460798</v>
      </c>
      <c r="AP117">
        <v>113.54337379302</v>
      </c>
      <c r="AQ117">
        <v>48.918762677666201</v>
      </c>
      <c r="AS117">
        <v>115.826839701479</v>
      </c>
      <c r="AT117">
        <v>114.842587154729</v>
      </c>
      <c r="AU117">
        <v>114.842587154729</v>
      </c>
      <c r="AV117">
        <v>49.563832214591102</v>
      </c>
      <c r="BE117">
        <v>140.59063377769601</v>
      </c>
      <c r="BF117">
        <v>139.60638123094699</v>
      </c>
      <c r="BG117">
        <v>139.60638123094699</v>
      </c>
      <c r="BH117">
        <v>49.629160937682002</v>
      </c>
      <c r="BV117">
        <v>139.13394000850701</v>
      </c>
      <c r="BW117">
        <v>49.563171798402202</v>
      </c>
      <c r="BX117">
        <v>140.59063377769601</v>
      </c>
      <c r="BY117">
        <v>140.59063377769601</v>
      </c>
      <c r="CG117">
        <v>91.4173765420921</v>
      </c>
      <c r="CH117">
        <v>90.196903384122805</v>
      </c>
      <c r="CI117">
        <v>91.4173765420921</v>
      </c>
      <c r="CJ117">
        <v>49.452460049488003</v>
      </c>
      <c r="CL117">
        <v>89.606351856073104</v>
      </c>
      <c r="CM117">
        <v>90.000052874772905</v>
      </c>
      <c r="CN117">
        <v>90.393753893472706</v>
      </c>
      <c r="CO117">
        <v>48.964485667104903</v>
      </c>
      <c r="CQ117">
        <v>90.196903384122805</v>
      </c>
      <c r="CR117">
        <v>91.811077560791901</v>
      </c>
      <c r="CS117">
        <v>92.244148681361693</v>
      </c>
      <c r="CT117">
        <v>49.697871537565199</v>
      </c>
      <c r="DF117">
        <v>89.721686315374399</v>
      </c>
      <c r="DG117">
        <v>90.020605274695399</v>
      </c>
      <c r="DH117">
        <v>90.451050233303903</v>
      </c>
      <c r="DL117">
        <v>89.411537973469905</v>
      </c>
      <c r="DM117">
        <v>90.062109026749695</v>
      </c>
      <c r="DN117">
        <v>90.225379656291196</v>
      </c>
      <c r="DP117">
        <v>89.437866535245504</v>
      </c>
      <c r="DQ117">
        <v>89.906193511659893</v>
      </c>
      <c r="DR117">
        <v>90.503856720736195</v>
      </c>
      <c r="EC117">
        <v>227.47634487196899</v>
      </c>
      <c r="ED117">
        <v>228.283537910305</v>
      </c>
      <c r="EE117">
        <v>229.361626178503</v>
      </c>
      <c r="EF117">
        <v>124.309336632407</v>
      </c>
      <c r="EY117">
        <v>229.92056141959799</v>
      </c>
      <c r="EZ117">
        <v>229.06528256412</v>
      </c>
      <c r="FA117">
        <v>229.44482258136401</v>
      </c>
      <c r="FZ117">
        <v>229.60401178734099</v>
      </c>
      <c r="GA117">
        <v>230.49081995523201</v>
      </c>
      <c r="GB117">
        <v>230.07712799489201</v>
      </c>
      <c r="GC117">
        <v>127.03333324565</v>
      </c>
      <c r="GF117">
        <v>229.49863422121601</v>
      </c>
      <c r="GG117">
        <v>230.132352105287</v>
      </c>
      <c r="GH117">
        <v>229.341421665231</v>
      </c>
      <c r="GI117">
        <v>126.84802881893501</v>
      </c>
      <c r="GK117">
        <v>229.717755981821</v>
      </c>
      <c r="GL117">
        <v>230.1564953175</v>
      </c>
      <c r="GM117">
        <v>229.216853956623</v>
      </c>
      <c r="GN117">
        <v>126.81474935390401</v>
      </c>
      <c r="GQ117">
        <v>90.628273750563906</v>
      </c>
      <c r="GR117">
        <v>90.619710316627604</v>
      </c>
      <c r="GS117">
        <v>90.553147690115495</v>
      </c>
      <c r="GT117">
        <v>49.942714027462003</v>
      </c>
      <c r="GV117">
        <v>2314</v>
      </c>
    </row>
    <row r="118" spans="2:204" x14ac:dyDescent="0.35">
      <c r="B118">
        <v>115.528007747598</v>
      </c>
      <c r="C118">
        <v>114.946050921097</v>
      </c>
      <c r="D118">
        <v>114.55270169966001</v>
      </c>
      <c r="E118">
        <v>49.7762564442844</v>
      </c>
      <c r="H118">
        <v>114.068069345536</v>
      </c>
      <c r="I118">
        <v>113.06315796147</v>
      </c>
      <c r="J118">
        <v>113.584753103784</v>
      </c>
      <c r="K118">
        <v>48.587216931576599</v>
      </c>
      <c r="N118">
        <v>114.568461457759</v>
      </c>
      <c r="O118">
        <v>114.200312457485</v>
      </c>
      <c r="P118">
        <v>115.653538011487</v>
      </c>
      <c r="Q118">
        <v>49.053118669343696</v>
      </c>
      <c r="AH118">
        <v>116</v>
      </c>
      <c r="AI118">
        <v>114.52762633976999</v>
      </c>
      <c r="AJ118">
        <v>114.842587154729</v>
      </c>
      <c r="AK118">
        <v>115.47250878464899</v>
      </c>
      <c r="AL118">
        <v>49.316882325236797</v>
      </c>
      <c r="AN118">
        <v>114.21266552481001</v>
      </c>
      <c r="AO118">
        <v>114.21266552481001</v>
      </c>
      <c r="AP118">
        <v>113.85833460798</v>
      </c>
      <c r="AQ118">
        <v>49.063247732108799</v>
      </c>
      <c r="AS118">
        <v>115.826839701479</v>
      </c>
      <c r="AT118">
        <v>114.842587154729</v>
      </c>
      <c r="AU118">
        <v>114.52762633976999</v>
      </c>
      <c r="AV118">
        <v>49.540613134563998</v>
      </c>
      <c r="BE118">
        <v>140.59063377769601</v>
      </c>
      <c r="BF118">
        <v>138.661498786067</v>
      </c>
      <c r="BG118">
        <v>139.60638123094699</v>
      </c>
      <c r="BH118">
        <v>49.593240072309897</v>
      </c>
      <c r="BV118">
        <v>139.13394000850701</v>
      </c>
      <c r="BW118">
        <v>49.196735308619203</v>
      </c>
      <c r="BX118">
        <v>139.60638123094699</v>
      </c>
      <c r="BY118">
        <v>140.59063377769601</v>
      </c>
      <c r="CG118">
        <v>90.984305421522393</v>
      </c>
      <c r="CH118">
        <v>89.803202365423004</v>
      </c>
      <c r="CI118">
        <v>90.984305421522393</v>
      </c>
      <c r="CJ118">
        <v>49.258161706625501</v>
      </c>
      <c r="CL118">
        <v>89.606351856073104</v>
      </c>
      <c r="CM118">
        <v>90.000052874772905</v>
      </c>
      <c r="CN118">
        <v>90.393753893472706</v>
      </c>
      <c r="CO118">
        <v>48.969748857538498</v>
      </c>
      <c r="CQ118">
        <v>90.196903384122805</v>
      </c>
      <c r="CR118">
        <v>91.811077560791901</v>
      </c>
      <c r="CS118">
        <v>92.244148681361693</v>
      </c>
      <c r="CT118">
        <v>49.689869867959302</v>
      </c>
      <c r="DF118">
        <v>89.551460557055506</v>
      </c>
      <c r="DG118">
        <v>89.967377385854505</v>
      </c>
      <c r="DH118">
        <v>89.934287501018602</v>
      </c>
      <c r="DL118">
        <v>89.667283400214998</v>
      </c>
      <c r="DM118">
        <v>90.300333312764195</v>
      </c>
      <c r="DN118">
        <v>89.940445570093004</v>
      </c>
      <c r="DP118">
        <v>89.428197225143407</v>
      </c>
      <c r="DQ118">
        <v>90.144229834451096</v>
      </c>
      <c r="DR118">
        <v>90.324738600116007</v>
      </c>
      <c r="EC118">
        <v>227.18000378889499</v>
      </c>
      <c r="ED118">
        <v>228.692905895282</v>
      </c>
      <c r="EE118">
        <v>229.54420329931901</v>
      </c>
      <c r="EF118">
        <v>124.500448580152</v>
      </c>
      <c r="EY118">
        <v>230.13190530495999</v>
      </c>
      <c r="EZ118">
        <v>229.136719744169</v>
      </c>
      <c r="FA118">
        <v>228.67435945062101</v>
      </c>
      <c r="FZ118">
        <v>229.66528330422901</v>
      </c>
      <c r="GA118">
        <v>230.40708474329699</v>
      </c>
      <c r="GB118">
        <v>230.70179283178601</v>
      </c>
      <c r="GC118">
        <v>126.977069891059</v>
      </c>
      <c r="GF118">
        <v>229.16029254241801</v>
      </c>
      <c r="GG118">
        <v>230.080275268018</v>
      </c>
      <c r="GH118">
        <v>230.15555849703699</v>
      </c>
      <c r="GI118">
        <v>126.836058817222</v>
      </c>
      <c r="GK118">
        <v>229.755272918336</v>
      </c>
      <c r="GL118">
        <v>230.19960392074401</v>
      </c>
      <c r="GM118">
        <v>229.455815379217</v>
      </c>
      <c r="GN118">
        <v>126.838731906468</v>
      </c>
      <c r="GQ118">
        <v>90.532233947441398</v>
      </c>
      <c r="GR118">
        <v>90.678283421647293</v>
      </c>
      <c r="GS118">
        <v>90.612497075372403</v>
      </c>
      <c r="GT118">
        <v>49.977945473843</v>
      </c>
      <c r="GV118">
        <v>2314</v>
      </c>
    </row>
    <row r="119" spans="2:204" x14ac:dyDescent="0.35">
      <c r="B119">
        <v>115.722246023455</v>
      </c>
      <c r="C119">
        <v>114.60846750022201</v>
      </c>
      <c r="D119">
        <v>114.84122064498</v>
      </c>
      <c r="E119">
        <v>49.636092163271798</v>
      </c>
      <c r="H119">
        <v>113.51820939801</v>
      </c>
      <c r="I119">
        <v>113.442436524885</v>
      </c>
      <c r="J119">
        <v>113.606513101478</v>
      </c>
      <c r="K119">
        <v>48.741328068653601</v>
      </c>
      <c r="N119">
        <v>115.051620468335</v>
      </c>
      <c r="O119">
        <v>113.76446566846499</v>
      </c>
      <c r="P119">
        <v>115.732722950284</v>
      </c>
      <c r="Q119">
        <v>48.865524227905397</v>
      </c>
      <c r="AH119">
        <v>117</v>
      </c>
      <c r="AI119">
        <v>114.842587154729</v>
      </c>
      <c r="AJ119">
        <v>114.842587154729</v>
      </c>
      <c r="AK119">
        <v>115.47250878464899</v>
      </c>
      <c r="AL119">
        <v>49.324455011524599</v>
      </c>
      <c r="AN119">
        <v>114.842587154729</v>
      </c>
      <c r="AO119">
        <v>113.85833460798</v>
      </c>
      <c r="AP119">
        <v>113.85833460798</v>
      </c>
      <c r="AQ119">
        <v>48.916434505964801</v>
      </c>
      <c r="AS119">
        <v>115.826839701479</v>
      </c>
      <c r="AT119">
        <v>114.52762633976999</v>
      </c>
      <c r="AU119">
        <v>115.15754796968901</v>
      </c>
      <c r="AV119">
        <v>49.437844596864501</v>
      </c>
      <c r="BE119">
        <v>140.59063377769601</v>
      </c>
      <c r="BF119">
        <v>139.60638123094699</v>
      </c>
      <c r="BG119">
        <v>138.18905756362699</v>
      </c>
      <c r="BH119">
        <v>49.588960657431102</v>
      </c>
      <c r="BV119">
        <v>139.13394000850701</v>
      </c>
      <c r="BW119">
        <v>49.224900736068903</v>
      </c>
      <c r="BX119">
        <v>139.60638123094699</v>
      </c>
      <c r="BY119">
        <v>140.59063377769601</v>
      </c>
      <c r="CG119">
        <v>91.4173765420921</v>
      </c>
      <c r="CH119">
        <v>90.393753893472706</v>
      </c>
      <c r="CI119">
        <v>90.984305421522393</v>
      </c>
      <c r="CJ119">
        <v>49.581634931819302</v>
      </c>
      <c r="CL119">
        <v>89.606351856073104</v>
      </c>
      <c r="CM119">
        <v>89.803202365423004</v>
      </c>
      <c r="CN119">
        <v>90.196903384122805</v>
      </c>
      <c r="CO119">
        <v>48.871104616624102</v>
      </c>
      <c r="CQ119">
        <v>90.196903384122805</v>
      </c>
      <c r="CR119">
        <v>91.811077560791901</v>
      </c>
      <c r="CS119">
        <v>94.606354793560499</v>
      </c>
      <c r="CT119">
        <v>49.702635236933098</v>
      </c>
      <c r="DF119">
        <v>89.353814487242403</v>
      </c>
      <c r="DG119">
        <v>90.110040293970997</v>
      </c>
      <c r="DH119">
        <v>90.381907632395496</v>
      </c>
      <c r="DL119">
        <v>89.6095292205097</v>
      </c>
      <c r="DM119">
        <v>89.863432886244397</v>
      </c>
      <c r="DN119">
        <v>90.073028608768695</v>
      </c>
      <c r="DP119">
        <v>89.578847230780099</v>
      </c>
      <c r="DQ119">
        <v>89.8407812499253</v>
      </c>
      <c r="DR119">
        <v>90.459267720760195</v>
      </c>
      <c r="EC119">
        <v>227.196406511167</v>
      </c>
      <c r="ED119">
        <v>228.506056918713</v>
      </c>
      <c r="EE119">
        <v>228.86985553369499</v>
      </c>
      <c r="EF119">
        <v>124.40492243908901</v>
      </c>
      <c r="EY119">
        <v>230.05101899135201</v>
      </c>
      <c r="EZ119">
        <v>229.51616961333499</v>
      </c>
      <c r="FA119">
        <v>229.78572519995001</v>
      </c>
      <c r="FZ119">
        <v>229.583794116246</v>
      </c>
      <c r="GA119">
        <v>230.21559233000201</v>
      </c>
      <c r="GB119">
        <v>229.44629670898101</v>
      </c>
      <c r="GC119">
        <v>126.843570008738</v>
      </c>
      <c r="GF119">
        <v>229.19231758541699</v>
      </c>
      <c r="GG119">
        <v>230.160240347486</v>
      </c>
      <c r="GH119">
        <v>229.487458271066</v>
      </c>
      <c r="GI119">
        <v>126.80433422275701</v>
      </c>
      <c r="GK119">
        <v>229.794919367143</v>
      </c>
      <c r="GL119">
        <v>229.42166860303701</v>
      </c>
      <c r="GM119">
        <v>228.62649687316099</v>
      </c>
      <c r="GN119">
        <v>126.40864973407599</v>
      </c>
      <c r="GQ119">
        <v>90.456631655648195</v>
      </c>
      <c r="GR119">
        <v>90.693278901946798</v>
      </c>
      <c r="GS119">
        <v>90.234927469408703</v>
      </c>
      <c r="GT119">
        <v>49.971235450753802</v>
      </c>
      <c r="GV119">
        <v>2314</v>
      </c>
    </row>
    <row r="120" spans="2:204" x14ac:dyDescent="0.35">
      <c r="B120">
        <v>115.85305686227299</v>
      </c>
      <c r="C120">
        <v>114.672947874663</v>
      </c>
      <c r="D120">
        <v>114.59618472191001</v>
      </c>
      <c r="E120">
        <v>49.663689714794899</v>
      </c>
      <c r="H120">
        <v>113.559913306235</v>
      </c>
      <c r="I120">
        <v>113.65921013115999</v>
      </c>
      <c r="J120">
        <v>112.621601190082</v>
      </c>
      <c r="K120">
        <v>48.839273526579603</v>
      </c>
      <c r="N120">
        <v>114.705596722381</v>
      </c>
      <c r="O120">
        <v>114.076646667848</v>
      </c>
      <c r="P120">
        <v>115.512003460287</v>
      </c>
      <c r="Q120">
        <v>49.007639741594801</v>
      </c>
      <c r="AH120">
        <v>118</v>
      </c>
      <c r="AI120">
        <v>114.52762633976999</v>
      </c>
      <c r="AJ120">
        <v>114.842587154729</v>
      </c>
      <c r="AK120">
        <v>115.47250878464899</v>
      </c>
      <c r="AL120">
        <v>49.328111318641398</v>
      </c>
      <c r="AN120">
        <v>113.54337379302</v>
      </c>
      <c r="AO120">
        <v>113.54337379302</v>
      </c>
      <c r="AP120">
        <v>113.22841297806001</v>
      </c>
      <c r="AQ120">
        <v>48.780775234185498</v>
      </c>
      <c r="AS120">
        <v>115.826839701479</v>
      </c>
      <c r="AT120">
        <v>114.21266552481001</v>
      </c>
      <c r="AU120">
        <v>114.842587154729</v>
      </c>
      <c r="AV120">
        <v>49.274956710855697</v>
      </c>
      <c r="BE120">
        <v>140.59063377769601</v>
      </c>
      <c r="BF120">
        <v>139.60638123094699</v>
      </c>
      <c r="BG120">
        <v>139.13394000850701</v>
      </c>
      <c r="BH120">
        <v>49.6200496232902</v>
      </c>
      <c r="BV120">
        <v>139.60638123094699</v>
      </c>
      <c r="BW120">
        <v>49.2135657555271</v>
      </c>
      <c r="BX120">
        <v>139.60638123094699</v>
      </c>
      <c r="BY120">
        <v>139.60638123094699</v>
      </c>
      <c r="CG120">
        <v>91.4173765420921</v>
      </c>
      <c r="CH120">
        <v>90.590604402822606</v>
      </c>
      <c r="CI120">
        <v>90.196903384122805</v>
      </c>
      <c r="CJ120">
        <v>49.695024261487298</v>
      </c>
      <c r="CL120">
        <v>89.803202365423004</v>
      </c>
      <c r="CM120">
        <v>89.803202365423004</v>
      </c>
      <c r="CN120">
        <v>90.393753893472706</v>
      </c>
      <c r="CO120">
        <v>48.872686699768998</v>
      </c>
      <c r="CQ120">
        <v>90.393753893472706</v>
      </c>
      <c r="CR120">
        <v>91.811077560791901</v>
      </c>
      <c r="CS120">
        <v>92.244148681361693</v>
      </c>
      <c r="CT120">
        <v>49.695394903105601</v>
      </c>
      <c r="DF120">
        <v>89.470696614947798</v>
      </c>
      <c r="DG120">
        <v>90.080677481075895</v>
      </c>
      <c r="DH120">
        <v>90.135054579129502</v>
      </c>
      <c r="DL120">
        <v>89.500626956814003</v>
      </c>
      <c r="DM120">
        <v>90.239575372342699</v>
      </c>
      <c r="DN120">
        <v>90.343905991255696</v>
      </c>
      <c r="DP120">
        <v>89.456595902338293</v>
      </c>
      <c r="DQ120">
        <v>89.889291402957298</v>
      </c>
      <c r="DR120">
        <v>90.279807588709602</v>
      </c>
      <c r="EC120">
        <v>227.272291089085</v>
      </c>
      <c r="ED120">
        <v>227.81068525031401</v>
      </c>
      <c r="EE120">
        <v>229.680019136282</v>
      </c>
      <c r="EF120">
        <v>124.03075106223901</v>
      </c>
      <c r="EY120">
        <v>230.13570425010201</v>
      </c>
      <c r="EZ120">
        <v>228.893490047288</v>
      </c>
      <c r="FA120">
        <v>229.218182242777</v>
      </c>
      <c r="FZ120">
        <v>229.46118429601199</v>
      </c>
      <c r="GA120">
        <v>230.28219885528699</v>
      </c>
      <c r="GB120">
        <v>229.83682284326801</v>
      </c>
      <c r="GC120">
        <v>126.87101980630101</v>
      </c>
      <c r="GF120">
        <v>229.30486928163401</v>
      </c>
      <c r="GG120">
        <v>230.04397204035899</v>
      </c>
      <c r="GH120">
        <v>230.51382412690799</v>
      </c>
      <c r="GI120">
        <v>126.77945644051201</v>
      </c>
      <c r="GK120">
        <v>229.557159646683</v>
      </c>
      <c r="GL120">
        <v>229.047144290983</v>
      </c>
      <c r="GM120">
        <v>229.124440818511</v>
      </c>
      <c r="GN120">
        <v>126.20531951708</v>
      </c>
      <c r="GQ120">
        <v>90.686900966636898</v>
      </c>
      <c r="GR120">
        <v>90.527326108991701</v>
      </c>
      <c r="GS120">
        <v>90.557884152564796</v>
      </c>
      <c r="GT120">
        <v>49.878575852324502</v>
      </c>
      <c r="GV120">
        <v>2315</v>
      </c>
    </row>
    <row r="121" spans="2:204" x14ac:dyDescent="0.35">
      <c r="B121">
        <v>115.618316009605</v>
      </c>
      <c r="C121">
        <v>114.906465495619</v>
      </c>
      <c r="D121">
        <v>114.482242109251</v>
      </c>
      <c r="E121">
        <v>49.773495165352998</v>
      </c>
      <c r="H121">
        <v>113.72756404827101</v>
      </c>
      <c r="I121">
        <v>113.48357601415999</v>
      </c>
      <c r="J121">
        <v>113.37953337928001</v>
      </c>
      <c r="K121">
        <v>48.768482494736297</v>
      </c>
      <c r="N121">
        <v>114.395347797475</v>
      </c>
      <c r="O121">
        <v>113.20805841334401</v>
      </c>
      <c r="P121">
        <v>115.26256681246799</v>
      </c>
      <c r="Q121">
        <v>48.640769156604101</v>
      </c>
      <c r="AH121">
        <v>119</v>
      </c>
      <c r="AI121">
        <v>114.52762633976999</v>
      </c>
      <c r="AJ121">
        <v>114.842587154729</v>
      </c>
      <c r="AK121">
        <v>115.826839701479</v>
      </c>
      <c r="AL121">
        <v>49.334995578903097</v>
      </c>
      <c r="AN121">
        <v>114.842587154729</v>
      </c>
      <c r="AO121">
        <v>113.54337379302</v>
      </c>
      <c r="AP121">
        <v>113.54337379302</v>
      </c>
      <c r="AQ121">
        <v>48.7820344142403</v>
      </c>
      <c r="AS121">
        <v>115.826839701479</v>
      </c>
      <c r="AT121">
        <v>114.842587154729</v>
      </c>
      <c r="AU121">
        <v>114.21266552481001</v>
      </c>
      <c r="AV121">
        <v>49.557674626245898</v>
      </c>
      <c r="BE121">
        <v>140.59063377769601</v>
      </c>
      <c r="BF121">
        <v>139.60638123094699</v>
      </c>
      <c r="BG121">
        <v>139.60638123094699</v>
      </c>
      <c r="BH121">
        <v>49.626791808657202</v>
      </c>
      <c r="BV121">
        <v>139.60638123094699</v>
      </c>
      <c r="BW121">
        <v>48.863171398901798</v>
      </c>
      <c r="BX121">
        <v>138.661498786067</v>
      </c>
      <c r="BY121">
        <v>140.59063377769601</v>
      </c>
      <c r="CG121">
        <v>90.984305421522393</v>
      </c>
      <c r="CH121">
        <v>90.196903384122805</v>
      </c>
      <c r="CI121">
        <v>90.984305421522393</v>
      </c>
      <c r="CJ121">
        <v>49.468797808824398</v>
      </c>
      <c r="CL121">
        <v>89.606351856073104</v>
      </c>
      <c r="CM121">
        <v>89.803202365423004</v>
      </c>
      <c r="CN121">
        <v>90.393753893472706</v>
      </c>
      <c r="CO121">
        <v>48.861731745969898</v>
      </c>
      <c r="CQ121">
        <v>90.196903384122805</v>
      </c>
      <c r="CR121">
        <v>91.811077560791901</v>
      </c>
      <c r="CS121">
        <v>92.440999190711594</v>
      </c>
      <c r="CT121">
        <v>49.696929804955801</v>
      </c>
      <c r="DF121">
        <v>89.530826468817096</v>
      </c>
      <c r="DG121">
        <v>90.012332417102797</v>
      </c>
      <c r="DH121">
        <v>90.1469341184782</v>
      </c>
      <c r="DL121">
        <v>89.658746185248305</v>
      </c>
      <c r="DM121">
        <v>89.995375300575105</v>
      </c>
      <c r="DN121">
        <v>90.391465907396594</v>
      </c>
      <c r="DP121">
        <v>89.575409126393794</v>
      </c>
      <c r="DQ121">
        <v>90.164928014430103</v>
      </c>
      <c r="DR121">
        <v>90.530007862287505</v>
      </c>
      <c r="EC121">
        <v>227.41505962415101</v>
      </c>
      <c r="ED121">
        <v>228.30316873855401</v>
      </c>
      <c r="EE121">
        <v>229.05657912949599</v>
      </c>
      <c r="EF121">
        <v>124.27886291607599</v>
      </c>
      <c r="EY121">
        <v>230.17189735976601</v>
      </c>
      <c r="EZ121">
        <v>228.85258877359601</v>
      </c>
      <c r="FA121">
        <v>229.53539570596701</v>
      </c>
      <c r="FZ121">
        <v>229.41186695302699</v>
      </c>
      <c r="GA121">
        <v>230.365931549902</v>
      </c>
      <c r="GB121">
        <v>229.98573967799399</v>
      </c>
      <c r="GC121">
        <v>126.92635747806401</v>
      </c>
      <c r="GF121">
        <v>229.19540671262899</v>
      </c>
      <c r="GG121">
        <v>230.15373289199499</v>
      </c>
      <c r="GH121">
        <v>229.727786078322</v>
      </c>
      <c r="GI121">
        <v>126.857591035852</v>
      </c>
      <c r="GK121">
        <v>229.46436305408699</v>
      </c>
      <c r="GL121">
        <v>230.13683425036501</v>
      </c>
      <c r="GM121">
        <v>229.79355358613</v>
      </c>
      <c r="GN121">
        <v>126.829966914881</v>
      </c>
      <c r="GQ121">
        <v>90.445355401348095</v>
      </c>
      <c r="GR121">
        <v>90.575456140970303</v>
      </c>
      <c r="GS121">
        <v>90.2816959947843</v>
      </c>
      <c r="GT121">
        <v>49.9002711853866</v>
      </c>
      <c r="GV121">
        <v>2314</v>
      </c>
    </row>
    <row r="122" spans="2:204" x14ac:dyDescent="0.35">
      <c r="B122">
        <v>115.148294440714</v>
      </c>
      <c r="C122">
        <v>114.661689163986</v>
      </c>
      <c r="D122">
        <v>114.76765849536299</v>
      </c>
      <c r="E122">
        <v>49.688117346301098</v>
      </c>
      <c r="H122">
        <v>113.68335857401</v>
      </c>
      <c r="I122">
        <v>112.95289539132099</v>
      </c>
      <c r="J122">
        <v>112.961704078514</v>
      </c>
      <c r="K122">
        <v>48.522364091332399</v>
      </c>
      <c r="N122">
        <v>114.27892347002199</v>
      </c>
      <c r="O122">
        <v>112.47198091230599</v>
      </c>
      <c r="P122">
        <v>115.958164861835</v>
      </c>
      <c r="Q122">
        <v>48.3196231159693</v>
      </c>
      <c r="AH122">
        <v>120</v>
      </c>
      <c r="AI122">
        <v>114.52762633976999</v>
      </c>
      <c r="AJ122">
        <v>115.15754796968901</v>
      </c>
      <c r="AK122">
        <v>115.47250878464899</v>
      </c>
      <c r="AL122">
        <v>49.4634495111234</v>
      </c>
      <c r="AN122">
        <v>114.842587154729</v>
      </c>
      <c r="AO122">
        <v>114.21266552481001</v>
      </c>
      <c r="AP122">
        <v>113.85833460798</v>
      </c>
      <c r="AQ122">
        <v>49.069827978843101</v>
      </c>
      <c r="AS122">
        <v>115.826839701479</v>
      </c>
      <c r="AT122">
        <v>114.842587154729</v>
      </c>
      <c r="AU122">
        <v>114.52762633976999</v>
      </c>
      <c r="AV122">
        <v>49.543733999215902</v>
      </c>
      <c r="BE122">
        <v>140.59063377769601</v>
      </c>
      <c r="BF122">
        <v>138.18905756362699</v>
      </c>
      <c r="BG122">
        <v>139.60638123094699</v>
      </c>
      <c r="BH122">
        <v>49.629039203779598</v>
      </c>
      <c r="BV122">
        <v>139.13394000850701</v>
      </c>
      <c r="BW122">
        <v>49.218368476979002</v>
      </c>
      <c r="BX122">
        <v>139.60638123094699</v>
      </c>
      <c r="BY122">
        <v>139.60638123094699</v>
      </c>
      <c r="CG122">
        <v>91.4173765420921</v>
      </c>
      <c r="CH122">
        <v>90.393753893472706</v>
      </c>
      <c r="CI122">
        <v>91.4173765420921</v>
      </c>
      <c r="CJ122">
        <v>49.5816891185234</v>
      </c>
      <c r="CL122">
        <v>89.606351856073104</v>
      </c>
      <c r="CM122">
        <v>90.000052874772905</v>
      </c>
      <c r="CN122">
        <v>90.393753893472706</v>
      </c>
      <c r="CO122">
        <v>48.971652118316101</v>
      </c>
      <c r="CQ122">
        <v>90.196903384122805</v>
      </c>
      <c r="CR122">
        <v>92.007928070141801</v>
      </c>
      <c r="CS122">
        <v>92.440999190711594</v>
      </c>
      <c r="CT122">
        <v>49.812584577558297</v>
      </c>
      <c r="DF122">
        <v>89.582170551276604</v>
      </c>
      <c r="DG122">
        <v>90.011928009481693</v>
      </c>
      <c r="DH122">
        <v>90.399262781535299</v>
      </c>
      <c r="DL122">
        <v>89.583774154523596</v>
      </c>
      <c r="DM122">
        <v>89.920301713959702</v>
      </c>
      <c r="DN122">
        <v>90.161596710198097</v>
      </c>
      <c r="DP122">
        <v>89.441600439938398</v>
      </c>
      <c r="DQ122">
        <v>90.082154388048494</v>
      </c>
      <c r="DR122">
        <v>90.259299197745605</v>
      </c>
      <c r="EC122">
        <v>227.55358714934201</v>
      </c>
      <c r="ED122">
        <v>228.32011428139299</v>
      </c>
      <c r="EE122">
        <v>229.02620607534001</v>
      </c>
      <c r="EF122">
        <v>124.27715322725599</v>
      </c>
      <c r="EY122">
        <v>229.63371533836201</v>
      </c>
      <c r="EZ122">
        <v>228.89984240854599</v>
      </c>
      <c r="FA122">
        <v>229.57042340400901</v>
      </c>
      <c r="FZ122">
        <v>229.68964389849299</v>
      </c>
      <c r="GA122">
        <v>230.247403201357</v>
      </c>
      <c r="GB122">
        <v>229.79773780485499</v>
      </c>
      <c r="GC122">
        <v>126.87641754539101</v>
      </c>
      <c r="GF122">
        <v>229.08388895655199</v>
      </c>
      <c r="GG122">
        <v>229.88029789444499</v>
      </c>
      <c r="GH122">
        <v>230.07322146425301</v>
      </c>
      <c r="GI122">
        <v>126.707956853805</v>
      </c>
      <c r="GK122">
        <v>229.47041112960699</v>
      </c>
      <c r="GL122">
        <v>230.34915519527601</v>
      </c>
      <c r="GM122">
        <v>228.170507373313</v>
      </c>
      <c r="GN122">
        <v>126.94884254820499</v>
      </c>
      <c r="GQ122">
        <v>90.6980385016235</v>
      </c>
      <c r="GR122">
        <v>90.670940596342405</v>
      </c>
      <c r="GS122">
        <v>90.770110578795098</v>
      </c>
      <c r="GT122">
        <v>49.944067762735997</v>
      </c>
      <c r="GV122">
        <v>2311</v>
      </c>
    </row>
    <row r="123" spans="2:204" x14ac:dyDescent="0.35">
      <c r="B123">
        <v>115.60719252020399</v>
      </c>
      <c r="C123">
        <v>114.347696839123</v>
      </c>
      <c r="D123">
        <v>113.842709276259</v>
      </c>
      <c r="E123">
        <v>49.542986915311701</v>
      </c>
      <c r="H123">
        <v>113.600156408947</v>
      </c>
      <c r="I123">
        <v>113.39193939118699</v>
      </c>
      <c r="J123">
        <v>112.677575204571</v>
      </c>
      <c r="K123">
        <v>48.7303562559608</v>
      </c>
      <c r="N123">
        <v>114.557732080108</v>
      </c>
      <c r="O123">
        <v>112.218385714619</v>
      </c>
      <c r="P123">
        <v>115.070823366933</v>
      </c>
      <c r="Q123">
        <v>48.203895603155303</v>
      </c>
      <c r="AH123">
        <v>121</v>
      </c>
      <c r="AI123">
        <v>114.52762633976999</v>
      </c>
      <c r="AJ123">
        <v>114.842587154729</v>
      </c>
      <c r="AK123">
        <v>115.826839701479</v>
      </c>
      <c r="AL123">
        <v>49.326168427412</v>
      </c>
      <c r="AN123">
        <v>114.842587154729</v>
      </c>
      <c r="AO123">
        <v>114.21266552481001</v>
      </c>
      <c r="AP123">
        <v>113.85833460798</v>
      </c>
      <c r="AQ123">
        <v>49.0749096029108</v>
      </c>
      <c r="AS123">
        <v>115.826839701479</v>
      </c>
      <c r="AT123">
        <v>113.85833460798</v>
      </c>
      <c r="AU123">
        <v>114.52762633976999</v>
      </c>
      <c r="AV123">
        <v>49.132283323724501</v>
      </c>
      <c r="BE123">
        <v>140.59063377769601</v>
      </c>
      <c r="BF123">
        <v>138.661498786067</v>
      </c>
      <c r="BG123">
        <v>139.60638123094699</v>
      </c>
      <c r="BH123">
        <v>49.591872906943799</v>
      </c>
      <c r="BV123">
        <v>139.13394000850701</v>
      </c>
      <c r="BW123">
        <v>48.713972463084097</v>
      </c>
      <c r="BX123">
        <v>138.18905756362699</v>
      </c>
      <c r="BY123">
        <v>139.60638123094699</v>
      </c>
      <c r="CG123">
        <v>91.4173765420921</v>
      </c>
      <c r="CH123">
        <v>90.393753893472706</v>
      </c>
      <c r="CI123">
        <v>90.984305421522393</v>
      </c>
      <c r="CJ123">
        <v>49.591406600776502</v>
      </c>
      <c r="CL123">
        <v>89.606351856073104</v>
      </c>
      <c r="CM123">
        <v>90.000052874772905</v>
      </c>
      <c r="CN123">
        <v>90.393753893472706</v>
      </c>
      <c r="CO123">
        <v>48.976660541558999</v>
      </c>
      <c r="CQ123">
        <v>90.196903384122805</v>
      </c>
      <c r="CR123">
        <v>91.811077560791901</v>
      </c>
      <c r="CS123">
        <v>93.503991941201093</v>
      </c>
      <c r="CT123">
        <v>49.6963366357149</v>
      </c>
      <c r="DF123">
        <v>89.425513662814197</v>
      </c>
      <c r="DG123">
        <v>89.7555062601364</v>
      </c>
      <c r="DH123">
        <v>90.038750091960793</v>
      </c>
      <c r="DL123">
        <v>89.651550269838395</v>
      </c>
      <c r="DM123">
        <v>90.136663439463902</v>
      </c>
      <c r="DN123">
        <v>90.484432369547704</v>
      </c>
      <c r="DP123">
        <v>89.515029454828294</v>
      </c>
      <c r="DQ123">
        <v>90.010736477106803</v>
      </c>
      <c r="DR123">
        <v>90.258670938216198</v>
      </c>
      <c r="EC123">
        <v>227.33058528642499</v>
      </c>
      <c r="ED123">
        <v>228.61412088019301</v>
      </c>
      <c r="EE123">
        <v>229.64898900993001</v>
      </c>
      <c r="EF123">
        <v>124.45720017247299</v>
      </c>
      <c r="EY123">
        <v>229.81972821340699</v>
      </c>
      <c r="EZ123">
        <v>229.70055356921901</v>
      </c>
      <c r="FA123">
        <v>228.91281140117599</v>
      </c>
      <c r="FZ123">
        <v>229.848487767541</v>
      </c>
      <c r="GA123">
        <v>230.14202012920401</v>
      </c>
      <c r="GB123">
        <v>229.606785649763</v>
      </c>
      <c r="GC123">
        <v>126.834457403377</v>
      </c>
      <c r="GF123">
        <v>229.06003283902001</v>
      </c>
      <c r="GG123">
        <v>230.10522419955299</v>
      </c>
      <c r="GH123">
        <v>230.167484356817</v>
      </c>
      <c r="GI123">
        <v>126.810760884045</v>
      </c>
      <c r="GK123">
        <v>229.65379991242699</v>
      </c>
      <c r="GL123">
        <v>229.547070842202</v>
      </c>
      <c r="GM123">
        <v>229.01593317251599</v>
      </c>
      <c r="GN123">
        <v>126.478241795304</v>
      </c>
      <c r="GQ123">
        <v>90.671901764304593</v>
      </c>
      <c r="GR123">
        <v>90.702443521101998</v>
      </c>
      <c r="GS123">
        <v>91.224902993203997</v>
      </c>
      <c r="GT123">
        <v>49.964749206327802</v>
      </c>
      <c r="GV123">
        <v>2311</v>
      </c>
    </row>
    <row r="124" spans="2:204" x14ac:dyDescent="0.35">
      <c r="B124">
        <v>115.25313818918799</v>
      </c>
      <c r="C124">
        <v>114.556924937026</v>
      </c>
      <c r="D124">
        <v>114.543725228844</v>
      </c>
      <c r="E124">
        <v>49.613700783362198</v>
      </c>
      <c r="H124">
        <v>113.570617964169</v>
      </c>
      <c r="I124">
        <v>113.625220294248</v>
      </c>
      <c r="J124">
        <v>113.83475465391901</v>
      </c>
      <c r="K124">
        <v>48.820301329813098</v>
      </c>
      <c r="N124">
        <v>114.38425879600101</v>
      </c>
      <c r="O124">
        <v>113.345781735182</v>
      </c>
      <c r="P124">
        <v>115.358459505555</v>
      </c>
      <c r="Q124">
        <v>48.692355879789403</v>
      </c>
      <c r="AH124">
        <v>122</v>
      </c>
      <c r="AI124">
        <v>114.52762633976999</v>
      </c>
      <c r="AJ124">
        <v>114.842587154729</v>
      </c>
      <c r="AK124">
        <v>115.47250878464899</v>
      </c>
      <c r="AL124">
        <v>49.318400687083397</v>
      </c>
      <c r="AN124">
        <v>114.21266552481001</v>
      </c>
      <c r="AO124">
        <v>113.85833460798</v>
      </c>
      <c r="AP124">
        <v>113.85833460798</v>
      </c>
      <c r="AQ124">
        <v>48.9146751058517</v>
      </c>
      <c r="AS124">
        <v>115.826839701479</v>
      </c>
      <c r="AT124">
        <v>114.52762633976999</v>
      </c>
      <c r="AU124">
        <v>114.52762633976999</v>
      </c>
      <c r="AV124">
        <v>49.398483085569602</v>
      </c>
      <c r="BE124">
        <v>140.07882245338601</v>
      </c>
      <c r="BF124">
        <v>139.60638123094699</v>
      </c>
      <c r="BG124">
        <v>139.60638123094699</v>
      </c>
      <c r="BH124">
        <v>49.412876284598099</v>
      </c>
      <c r="BV124">
        <v>139.13394000850701</v>
      </c>
      <c r="BW124">
        <v>49.204592616706101</v>
      </c>
      <c r="BX124">
        <v>139.60638123094699</v>
      </c>
      <c r="BY124">
        <v>140.07882245338601</v>
      </c>
      <c r="CG124">
        <v>90.984305421522393</v>
      </c>
      <c r="CH124">
        <v>90.196903384122805</v>
      </c>
      <c r="CI124">
        <v>90.984305421522393</v>
      </c>
      <c r="CJ124">
        <v>49.500229747360201</v>
      </c>
      <c r="CL124">
        <v>89.606351856073104</v>
      </c>
      <c r="CM124">
        <v>90.000052874772905</v>
      </c>
      <c r="CN124">
        <v>90.393753893472706</v>
      </c>
      <c r="CO124">
        <v>48.967431974733799</v>
      </c>
      <c r="CQ124">
        <v>90.393753893472706</v>
      </c>
      <c r="CR124">
        <v>91.811077560791901</v>
      </c>
      <c r="CS124">
        <v>92.244148681361693</v>
      </c>
      <c r="CT124">
        <v>49.706496952145997</v>
      </c>
      <c r="DF124">
        <v>89.543403127393702</v>
      </c>
      <c r="DG124">
        <v>89.928490401048094</v>
      </c>
      <c r="DH124">
        <v>90.212389296849295</v>
      </c>
      <c r="DL124">
        <v>89.658799068288403</v>
      </c>
      <c r="DM124">
        <v>90.060673812730201</v>
      </c>
      <c r="DN124">
        <v>90.062223448804303</v>
      </c>
      <c r="DP124">
        <v>89.598551253138496</v>
      </c>
      <c r="DQ124">
        <v>90.039092546816804</v>
      </c>
      <c r="DR124">
        <v>90.6736640160874</v>
      </c>
      <c r="EC124">
        <v>227.31770480278399</v>
      </c>
      <c r="ED124">
        <v>228.92443538246599</v>
      </c>
      <c r="EE124">
        <v>228.346785039438</v>
      </c>
      <c r="EF124">
        <v>124.637707937416</v>
      </c>
      <c r="EY124">
        <v>229.909139244285</v>
      </c>
      <c r="EZ124">
        <v>228.57349424946599</v>
      </c>
      <c r="FA124">
        <v>229.32038844579199</v>
      </c>
      <c r="FZ124">
        <v>229.476285748284</v>
      </c>
      <c r="GA124">
        <v>230.170079286011</v>
      </c>
      <c r="GB124">
        <v>229.409488229212</v>
      </c>
      <c r="GC124">
        <v>126.775598184969</v>
      </c>
      <c r="GF124">
        <v>229.298573023758</v>
      </c>
      <c r="GG124">
        <v>230.138085121974</v>
      </c>
      <c r="GH124">
        <v>229.46025020830899</v>
      </c>
      <c r="GI124">
        <v>126.900125143145</v>
      </c>
      <c r="GK124">
        <v>229.47125662227401</v>
      </c>
      <c r="GL124">
        <v>230.31118989645</v>
      </c>
      <c r="GM124">
        <v>229.56880328226899</v>
      </c>
      <c r="GN124">
        <v>126.91354567875401</v>
      </c>
      <c r="GQ124">
        <v>90.5128665372971</v>
      </c>
      <c r="GR124">
        <v>90.595452754129894</v>
      </c>
      <c r="GS124">
        <v>90.397843668796796</v>
      </c>
      <c r="GT124">
        <v>49.944002119360199</v>
      </c>
      <c r="GV124">
        <v>2309</v>
      </c>
    </row>
    <row r="125" spans="2:204" x14ac:dyDescent="0.35">
      <c r="B125">
        <v>115.196558317542</v>
      </c>
      <c r="C125">
        <v>114.286483516315</v>
      </c>
      <c r="D125">
        <v>113.940375880681</v>
      </c>
      <c r="E125">
        <v>49.517348262368401</v>
      </c>
      <c r="H125">
        <v>113.87601488658299</v>
      </c>
      <c r="I125">
        <v>113.47840568205</v>
      </c>
      <c r="J125">
        <v>112.765754375273</v>
      </c>
      <c r="K125">
        <v>48.753887631076502</v>
      </c>
      <c r="N125">
        <v>114.421990887223</v>
      </c>
      <c r="O125">
        <v>114.42069171643701</v>
      </c>
      <c r="P125">
        <v>115.495589340424</v>
      </c>
      <c r="Q125">
        <v>49.159123416822503</v>
      </c>
      <c r="AH125">
        <v>123</v>
      </c>
      <c r="AI125">
        <v>114.52762633976999</v>
      </c>
      <c r="AJ125">
        <v>114.842587154729</v>
      </c>
      <c r="AK125">
        <v>115.47250878464899</v>
      </c>
      <c r="AL125">
        <v>49.335263300135502</v>
      </c>
      <c r="AN125">
        <v>114.842587154729</v>
      </c>
      <c r="AO125">
        <v>114.21266552481001</v>
      </c>
      <c r="AP125">
        <v>114.21266552481001</v>
      </c>
      <c r="AQ125">
        <v>49.075514377032597</v>
      </c>
      <c r="AS125">
        <v>115.826839701479</v>
      </c>
      <c r="AT125">
        <v>114.842587154729</v>
      </c>
      <c r="AU125">
        <v>114.842587154729</v>
      </c>
      <c r="AV125">
        <v>49.545627170787903</v>
      </c>
      <c r="BE125">
        <v>140.59063377769601</v>
      </c>
      <c r="BF125">
        <v>139.60638123094699</v>
      </c>
      <c r="BG125">
        <v>139.60638123094699</v>
      </c>
      <c r="BH125">
        <v>49.629114116950298</v>
      </c>
      <c r="BV125">
        <v>139.13394000850701</v>
      </c>
      <c r="BW125">
        <v>49.204718147663698</v>
      </c>
      <c r="BX125">
        <v>139.60638123094699</v>
      </c>
      <c r="BY125">
        <v>140.59063377769601</v>
      </c>
      <c r="CG125">
        <v>91.4173765420921</v>
      </c>
      <c r="CH125">
        <v>90.590604402822606</v>
      </c>
      <c r="CI125">
        <v>90.984305421522393</v>
      </c>
      <c r="CJ125">
        <v>49.684145218634903</v>
      </c>
      <c r="CL125">
        <v>89.606351856073104</v>
      </c>
      <c r="CM125">
        <v>90.000052874772905</v>
      </c>
      <c r="CN125">
        <v>90.393753893472706</v>
      </c>
      <c r="CO125">
        <v>48.970797898911997</v>
      </c>
      <c r="CQ125">
        <v>90.196903384122805</v>
      </c>
      <c r="CR125">
        <v>91.811077560791901</v>
      </c>
      <c r="CS125">
        <v>92.244148681361693</v>
      </c>
      <c r="CT125">
        <v>49.698458591659303</v>
      </c>
      <c r="DF125">
        <v>89.679611562677707</v>
      </c>
      <c r="DG125">
        <v>90.084625920250602</v>
      </c>
      <c r="DH125">
        <v>90.403756679309694</v>
      </c>
      <c r="DL125">
        <v>89.555509436901602</v>
      </c>
      <c r="DM125">
        <v>90.302676428241796</v>
      </c>
      <c r="DN125">
        <v>90.237814168732299</v>
      </c>
      <c r="DP125">
        <v>89.3382568426657</v>
      </c>
      <c r="DQ125">
        <v>90.047003518363994</v>
      </c>
      <c r="DR125">
        <v>89.985776908533595</v>
      </c>
      <c r="EC125">
        <v>227.46237535183599</v>
      </c>
      <c r="ED125">
        <v>228.33382270137901</v>
      </c>
      <c r="EE125">
        <v>229.08769397029499</v>
      </c>
      <c r="EF125">
        <v>124.317647403837</v>
      </c>
      <c r="EY125">
        <v>230.40590516153199</v>
      </c>
      <c r="EZ125">
        <v>228.959931630879</v>
      </c>
      <c r="FA125">
        <v>229.66844059813701</v>
      </c>
      <c r="FZ125">
        <v>229.535497793736</v>
      </c>
      <c r="GA125">
        <v>230.17300853454901</v>
      </c>
      <c r="GB125">
        <v>230.63064332899799</v>
      </c>
      <c r="GC125">
        <v>126.86156191816301</v>
      </c>
      <c r="GF125">
        <v>229.42832311910101</v>
      </c>
      <c r="GG125">
        <v>230.131748459964</v>
      </c>
      <c r="GH125">
        <v>229.165696693993</v>
      </c>
      <c r="GI125">
        <v>126.785441011676</v>
      </c>
      <c r="GK125">
        <v>229.662545314482</v>
      </c>
      <c r="GL125">
        <v>229.91183669318801</v>
      </c>
      <c r="GM125">
        <v>228.67490901860299</v>
      </c>
      <c r="GN125">
        <v>126.66571782671799</v>
      </c>
      <c r="GQ125">
        <v>90.4744962691165</v>
      </c>
      <c r="GR125">
        <v>90.607659963581497</v>
      </c>
      <c r="GS125">
        <v>90.1234320415996</v>
      </c>
      <c r="GT125">
        <v>49.938166928772702</v>
      </c>
      <c r="GV125">
        <v>2309</v>
      </c>
    </row>
    <row r="126" spans="2:204" x14ac:dyDescent="0.35">
      <c r="B126">
        <v>115.42806915616001</v>
      </c>
      <c r="C126">
        <v>114.560758101893</v>
      </c>
      <c r="D126">
        <v>114.300149484126</v>
      </c>
      <c r="E126">
        <v>49.6199238800016</v>
      </c>
      <c r="H126">
        <v>113.835039618435</v>
      </c>
      <c r="I126">
        <v>112.801482047291</v>
      </c>
      <c r="J126">
        <v>113.336067021049</v>
      </c>
      <c r="K126">
        <v>48.4677332025149</v>
      </c>
      <c r="N126">
        <v>114.653357592783</v>
      </c>
      <c r="O126">
        <v>112.84638860561201</v>
      </c>
      <c r="P126">
        <v>114.98396805695501</v>
      </c>
      <c r="Q126">
        <v>48.478798070367098</v>
      </c>
      <c r="AH126">
        <v>124</v>
      </c>
      <c r="AI126">
        <v>114.52762633976999</v>
      </c>
      <c r="AJ126">
        <v>114.842587154729</v>
      </c>
      <c r="AK126">
        <v>115.47250878464899</v>
      </c>
      <c r="AL126">
        <v>49.325885407823499</v>
      </c>
      <c r="AN126">
        <v>114.842587154729</v>
      </c>
      <c r="AO126">
        <v>114.21266552481001</v>
      </c>
      <c r="AP126">
        <v>114.21266552481001</v>
      </c>
      <c r="AQ126">
        <v>49.073380551357502</v>
      </c>
      <c r="AS126">
        <v>115.826839701479</v>
      </c>
      <c r="AT126">
        <v>114.842587154729</v>
      </c>
      <c r="AU126">
        <v>114.21266552481001</v>
      </c>
      <c r="AV126">
        <v>49.5551083270039</v>
      </c>
      <c r="BE126">
        <v>140.59063377769601</v>
      </c>
      <c r="BF126">
        <v>139.60638123094699</v>
      </c>
      <c r="BG126">
        <v>138.18905756362699</v>
      </c>
      <c r="BH126">
        <v>49.604121210360603</v>
      </c>
      <c r="BV126">
        <v>139.13394000850701</v>
      </c>
      <c r="BW126">
        <v>48.734295309147001</v>
      </c>
      <c r="BX126">
        <v>138.18905756362699</v>
      </c>
      <c r="BY126">
        <v>139.60638123094699</v>
      </c>
      <c r="CG126">
        <v>91.4173765420921</v>
      </c>
      <c r="CH126">
        <v>89.212650837373303</v>
      </c>
      <c r="CI126">
        <v>89.803202365423004</v>
      </c>
      <c r="CJ126">
        <v>48.943084677653403</v>
      </c>
      <c r="CL126">
        <v>89.803202365423004</v>
      </c>
      <c r="CM126">
        <v>90.000052874772905</v>
      </c>
      <c r="CN126">
        <v>90.393753893472706</v>
      </c>
      <c r="CO126">
        <v>48.9741248586963</v>
      </c>
      <c r="CQ126">
        <v>90.196903384122805</v>
      </c>
      <c r="CR126">
        <v>91.811077560791901</v>
      </c>
      <c r="CS126">
        <v>92.440999190711594</v>
      </c>
      <c r="CT126">
        <v>49.700464359814198</v>
      </c>
      <c r="DF126">
        <v>89.426777580499106</v>
      </c>
      <c r="DG126">
        <v>90.004664927522896</v>
      </c>
      <c r="DH126">
        <v>90.1589209684591</v>
      </c>
      <c r="DL126">
        <v>89.563420475278804</v>
      </c>
      <c r="DM126">
        <v>90.084301038446</v>
      </c>
      <c r="DN126">
        <v>90.170452333644903</v>
      </c>
      <c r="DP126">
        <v>89.521540683613296</v>
      </c>
      <c r="DQ126">
        <v>89.893812137996306</v>
      </c>
      <c r="DR126">
        <v>90.058364457065395</v>
      </c>
      <c r="EC126">
        <v>227.64904118230601</v>
      </c>
      <c r="ED126">
        <v>228.434718424371</v>
      </c>
      <c r="EE126">
        <v>229.47183827434401</v>
      </c>
      <c r="EF126">
        <v>124.35573757271</v>
      </c>
      <c r="EY126">
        <v>229.88858203340999</v>
      </c>
      <c r="EZ126">
        <v>229.15966879021499</v>
      </c>
      <c r="FA126">
        <v>228.664289482051</v>
      </c>
      <c r="FZ126">
        <v>229.45012528721699</v>
      </c>
      <c r="GA126">
        <v>230.27839017661</v>
      </c>
      <c r="GB126">
        <v>229.286404707869</v>
      </c>
      <c r="GC126">
        <v>126.845078748311</v>
      </c>
      <c r="GF126">
        <v>229.112898163773</v>
      </c>
      <c r="GG126">
        <v>230.25167274394701</v>
      </c>
      <c r="GH126">
        <v>230.43072588300899</v>
      </c>
      <c r="GI126">
        <v>126.887174426947</v>
      </c>
      <c r="GK126">
        <v>229.71123242489901</v>
      </c>
      <c r="GL126">
        <v>230.01610145377799</v>
      </c>
      <c r="GM126">
        <v>229.75713861946201</v>
      </c>
      <c r="GN126">
        <v>126.757907250161</v>
      </c>
      <c r="GQ126">
        <v>90.437541698320601</v>
      </c>
      <c r="GR126">
        <v>90.651883060093994</v>
      </c>
      <c r="GS126">
        <v>90.094750633927305</v>
      </c>
      <c r="GT126">
        <v>49.953124204937602</v>
      </c>
      <c r="GV126">
        <v>2307</v>
      </c>
    </row>
    <row r="127" spans="2:204" x14ac:dyDescent="0.35">
      <c r="B127">
        <v>115.67198150961001</v>
      </c>
      <c r="C127">
        <v>114.567689204009</v>
      </c>
      <c r="D127">
        <v>114.483621553172</v>
      </c>
      <c r="E127">
        <v>49.612826507566503</v>
      </c>
      <c r="H127">
        <v>113.71723720869601</v>
      </c>
      <c r="I127">
        <v>113.925494410106</v>
      </c>
      <c r="J127">
        <v>113.716284247611</v>
      </c>
      <c r="K127">
        <v>48.9538019058961</v>
      </c>
      <c r="N127">
        <v>114.904427228673</v>
      </c>
      <c r="O127">
        <v>112.90883431656501</v>
      </c>
      <c r="P127">
        <v>115.285195538011</v>
      </c>
      <c r="Q127">
        <v>48.504248512641901</v>
      </c>
      <c r="AH127">
        <v>125</v>
      </c>
      <c r="AI127">
        <v>114.52762633976999</v>
      </c>
      <c r="AJ127">
        <v>114.842587154729</v>
      </c>
      <c r="AK127">
        <v>115.47250878464899</v>
      </c>
      <c r="AL127">
        <v>49.322252048240898</v>
      </c>
      <c r="AN127">
        <v>115.15754796968901</v>
      </c>
      <c r="AO127">
        <v>114.21266552481001</v>
      </c>
      <c r="AP127">
        <v>113.85833460798</v>
      </c>
      <c r="AQ127">
        <v>49.061087281157903</v>
      </c>
      <c r="AS127">
        <v>115.826839701479</v>
      </c>
      <c r="AT127">
        <v>115.15754796968901</v>
      </c>
      <c r="AU127">
        <v>114.21266552481001</v>
      </c>
      <c r="AV127">
        <v>49.692472707301299</v>
      </c>
      <c r="BE127">
        <v>140.59063377769601</v>
      </c>
      <c r="BF127">
        <v>137.71661634118701</v>
      </c>
      <c r="BG127">
        <v>139.60638123094699</v>
      </c>
      <c r="BH127">
        <v>49.632002956097203</v>
      </c>
      <c r="BV127">
        <v>139.13394000850701</v>
      </c>
      <c r="BW127">
        <v>48.386301664234402</v>
      </c>
      <c r="BX127">
        <v>137.24417511874799</v>
      </c>
      <c r="BY127">
        <v>140.59063377769601</v>
      </c>
      <c r="CG127">
        <v>91.4173765420921</v>
      </c>
      <c r="CH127">
        <v>90.000052874772905</v>
      </c>
      <c r="CI127">
        <v>91.2205260327422</v>
      </c>
      <c r="CJ127">
        <v>49.383832462985097</v>
      </c>
      <c r="CL127">
        <v>89.606351856073104</v>
      </c>
      <c r="CM127">
        <v>89.803202365423004</v>
      </c>
      <c r="CN127">
        <v>90.393753893472706</v>
      </c>
      <c r="CO127">
        <v>48.865547886032097</v>
      </c>
      <c r="CQ127">
        <v>90.196903384122805</v>
      </c>
      <c r="CR127">
        <v>91.811077560791901</v>
      </c>
      <c r="CS127">
        <v>92.637849700061494</v>
      </c>
      <c r="CT127">
        <v>49.693749928612597</v>
      </c>
      <c r="DF127">
        <v>89.523590962821302</v>
      </c>
      <c r="DG127">
        <v>89.921125610048406</v>
      </c>
      <c r="DH127">
        <v>90.087923471088402</v>
      </c>
      <c r="DL127">
        <v>89.551878396737607</v>
      </c>
      <c r="DM127">
        <v>89.966022999554298</v>
      </c>
      <c r="DN127">
        <v>90.336069656593494</v>
      </c>
      <c r="DP127">
        <v>89.601873133758502</v>
      </c>
      <c r="DQ127">
        <v>89.851902918520395</v>
      </c>
      <c r="DR127">
        <v>90.319385271346405</v>
      </c>
      <c r="EC127">
        <v>227.40281853627101</v>
      </c>
      <c r="ED127">
        <v>228.329362161696</v>
      </c>
      <c r="EE127">
        <v>229.231573908039</v>
      </c>
      <c r="EF127">
        <v>124.33278413683399</v>
      </c>
      <c r="EY127">
        <v>230.07113210559399</v>
      </c>
      <c r="EZ127">
        <v>228.92611188350699</v>
      </c>
      <c r="FA127">
        <v>229.33669872216601</v>
      </c>
      <c r="FZ127">
        <v>229.548453696103</v>
      </c>
      <c r="GA127">
        <v>230.308771269657</v>
      </c>
      <c r="GB127">
        <v>229.67828582126299</v>
      </c>
      <c r="GC127">
        <v>126.88908033247</v>
      </c>
      <c r="GF127">
        <v>229.06546270803099</v>
      </c>
      <c r="GG127">
        <v>229.944956175333</v>
      </c>
      <c r="GH127">
        <v>228.97757468727701</v>
      </c>
      <c r="GI127">
        <v>126.719190415089</v>
      </c>
      <c r="GK127">
        <v>229.503733528579</v>
      </c>
      <c r="GL127">
        <v>229.97073971633199</v>
      </c>
      <c r="GM127">
        <v>229.17056119801299</v>
      </c>
      <c r="GN127">
        <v>126.693160586988</v>
      </c>
      <c r="GQ127">
        <v>90.430449371351699</v>
      </c>
      <c r="GR127">
        <v>90.646379704098393</v>
      </c>
      <c r="GS127">
        <v>90.417262428185595</v>
      </c>
      <c r="GT127">
        <v>49.955196383266703</v>
      </c>
      <c r="GV127">
        <v>2307</v>
      </c>
    </row>
    <row r="128" spans="2:204" x14ac:dyDescent="0.35">
      <c r="B128">
        <v>115.40782228358199</v>
      </c>
      <c r="C128">
        <v>114.581141148726</v>
      </c>
      <c r="D128">
        <v>113.923893427775</v>
      </c>
      <c r="E128">
        <v>49.619979715689702</v>
      </c>
      <c r="H128">
        <v>113.75994330141</v>
      </c>
      <c r="I128">
        <v>113.065513542554</v>
      </c>
      <c r="J128">
        <v>113.238533053124</v>
      </c>
      <c r="K128">
        <v>48.579267538122302</v>
      </c>
      <c r="N128">
        <v>114.75173996234</v>
      </c>
      <c r="O128">
        <v>113.668170094766</v>
      </c>
      <c r="P128">
        <v>115.683127317928</v>
      </c>
      <c r="Q128">
        <v>48.842525510465002</v>
      </c>
      <c r="AH128">
        <v>126</v>
      </c>
      <c r="AI128">
        <v>114.52762633976999</v>
      </c>
      <c r="AJ128">
        <v>114.842587154729</v>
      </c>
      <c r="AK128">
        <v>115.826839701479</v>
      </c>
      <c r="AL128">
        <v>49.334987929725003</v>
      </c>
      <c r="AN128">
        <v>113.85833460798</v>
      </c>
      <c r="AO128">
        <v>114.21266552481001</v>
      </c>
      <c r="AP128">
        <v>113.85833460798</v>
      </c>
      <c r="AQ128">
        <v>49.079435899797403</v>
      </c>
      <c r="AS128">
        <v>115.826839701479</v>
      </c>
      <c r="AT128">
        <v>114.842587154729</v>
      </c>
      <c r="AU128">
        <v>114.842587154729</v>
      </c>
      <c r="AV128">
        <v>49.550572364409199</v>
      </c>
      <c r="BE128">
        <v>140.59063377769601</v>
      </c>
      <c r="BF128">
        <v>139.60638123094699</v>
      </c>
      <c r="BG128">
        <v>139.60638123094699</v>
      </c>
      <c r="BH128">
        <v>49.619328584021801</v>
      </c>
      <c r="BV128">
        <v>139.13394000850701</v>
      </c>
      <c r="BW128">
        <v>48.872794951241197</v>
      </c>
      <c r="BX128">
        <v>138.661498786067</v>
      </c>
      <c r="BY128">
        <v>140.59063377769601</v>
      </c>
      <c r="CG128">
        <v>90.984305421522393</v>
      </c>
      <c r="CH128">
        <v>90.590604402822606</v>
      </c>
      <c r="CI128">
        <v>90.984305421522393</v>
      </c>
      <c r="CJ128">
        <v>49.704563788248102</v>
      </c>
      <c r="CL128">
        <v>89.606351856073104</v>
      </c>
      <c r="CM128">
        <v>90.000052874772905</v>
      </c>
      <c r="CN128">
        <v>90.393753893472706</v>
      </c>
      <c r="CO128">
        <v>48.971217515461298</v>
      </c>
      <c r="CQ128">
        <v>90.393753893472706</v>
      </c>
      <c r="CR128">
        <v>91.811077560791901</v>
      </c>
      <c r="CS128">
        <v>93.307141431851093</v>
      </c>
      <c r="CT128">
        <v>49.695792387648503</v>
      </c>
      <c r="DF128">
        <v>89.321714735550202</v>
      </c>
      <c r="DG128">
        <v>90.075134850527505</v>
      </c>
      <c r="DH128">
        <v>90.116347881375702</v>
      </c>
      <c r="DL128">
        <v>89.5253192160217</v>
      </c>
      <c r="DM128">
        <v>90.105857244071402</v>
      </c>
      <c r="DN128">
        <v>90.034830390301096</v>
      </c>
      <c r="DP128">
        <v>89.448602448385202</v>
      </c>
      <c r="DQ128">
        <v>90.002874945897901</v>
      </c>
      <c r="DR128">
        <v>90.586684542026603</v>
      </c>
      <c r="EC128">
        <v>227.29311040630401</v>
      </c>
      <c r="ED128">
        <v>228.28899635039099</v>
      </c>
      <c r="EE128">
        <v>228.401353823688</v>
      </c>
      <c r="EF128">
        <v>124.265233164308</v>
      </c>
      <c r="EY128">
        <v>229.84599755810299</v>
      </c>
      <c r="EZ128">
        <v>229.24937946438399</v>
      </c>
      <c r="FA128">
        <v>228.73900106798499</v>
      </c>
      <c r="FZ128">
        <v>229.69999946065599</v>
      </c>
      <c r="GA128">
        <v>230.34571492125301</v>
      </c>
      <c r="GB128">
        <v>229.326930274049</v>
      </c>
      <c r="GC128">
        <v>126.887755768251</v>
      </c>
      <c r="GF128">
        <v>229.456071504638</v>
      </c>
      <c r="GG128">
        <v>229.64537726658199</v>
      </c>
      <c r="GH128">
        <v>230.192360538798</v>
      </c>
      <c r="GI128">
        <v>126.547053333371</v>
      </c>
      <c r="GK128">
        <v>229.83369927943301</v>
      </c>
      <c r="GL128">
        <v>229.59311614096001</v>
      </c>
      <c r="GM128">
        <v>229.672714936142</v>
      </c>
      <c r="GN128">
        <v>126.52748347726801</v>
      </c>
      <c r="GQ128">
        <v>90.480101715577007</v>
      </c>
      <c r="GR128">
        <v>90.527421682631001</v>
      </c>
      <c r="GS128">
        <v>90.197966231430996</v>
      </c>
      <c r="GT128">
        <v>49.8744620245851</v>
      </c>
      <c r="GV128">
        <v>2306</v>
      </c>
    </row>
    <row r="129" spans="2:204" x14ac:dyDescent="0.35">
      <c r="B129">
        <v>115.756567055286</v>
      </c>
      <c r="C129">
        <v>114.466531673671</v>
      </c>
      <c r="D129">
        <v>114.34975964025</v>
      </c>
      <c r="E129">
        <v>49.576656433900503</v>
      </c>
      <c r="H129">
        <v>113.236874756232</v>
      </c>
      <c r="I129">
        <v>113.968793691584</v>
      </c>
      <c r="J129">
        <v>112.81896391861299</v>
      </c>
      <c r="K129">
        <v>48.971549833034402</v>
      </c>
      <c r="N129">
        <v>114.73444450972001</v>
      </c>
      <c r="O129">
        <v>113.55359481774001</v>
      </c>
      <c r="P129">
        <v>115.108221920163</v>
      </c>
      <c r="Q129">
        <v>48.781358281710801</v>
      </c>
      <c r="AH129">
        <v>127</v>
      </c>
      <c r="AI129">
        <v>114.52762633976999</v>
      </c>
      <c r="AJ129">
        <v>115.15754796968901</v>
      </c>
      <c r="AK129">
        <v>115.47250878464899</v>
      </c>
      <c r="AL129">
        <v>49.477631630073603</v>
      </c>
      <c r="AN129">
        <v>113.85833460798</v>
      </c>
      <c r="AO129">
        <v>113.85833460798</v>
      </c>
      <c r="AP129">
        <v>113.85833460798</v>
      </c>
      <c r="AQ129">
        <v>48.9194527871934</v>
      </c>
      <c r="AS129">
        <v>115.826839701479</v>
      </c>
      <c r="AT129">
        <v>114.842587154729</v>
      </c>
      <c r="AU129">
        <v>114.842587154729</v>
      </c>
      <c r="AV129">
        <v>49.542012934150499</v>
      </c>
      <c r="BE129">
        <v>140.59063377769601</v>
      </c>
      <c r="BF129">
        <v>138.18905756362699</v>
      </c>
      <c r="BG129">
        <v>138.661498786067</v>
      </c>
      <c r="BH129">
        <v>49.571459067915903</v>
      </c>
      <c r="BV129">
        <v>139.13394000850701</v>
      </c>
      <c r="BW129">
        <v>49.565339598280701</v>
      </c>
      <c r="BX129">
        <v>140.59063377769601</v>
      </c>
      <c r="BY129">
        <v>140.59063377769601</v>
      </c>
      <c r="CG129">
        <v>90.590604402822606</v>
      </c>
      <c r="CH129">
        <v>90.393753893472706</v>
      </c>
      <c r="CI129">
        <v>90.984305421522393</v>
      </c>
      <c r="CJ129">
        <v>49.588028962892999</v>
      </c>
      <c r="CL129">
        <v>89.606351856073104</v>
      </c>
      <c r="CM129">
        <v>90.000052874772905</v>
      </c>
      <c r="CN129">
        <v>90.196903384122805</v>
      </c>
      <c r="CO129">
        <v>48.982274411537396</v>
      </c>
      <c r="CQ129">
        <v>90.196903384122805</v>
      </c>
      <c r="CR129">
        <v>91.811077560791901</v>
      </c>
      <c r="CS129">
        <v>92.244148681361693</v>
      </c>
      <c r="CT129">
        <v>49.699895651160503</v>
      </c>
      <c r="DF129">
        <v>89.523736282781101</v>
      </c>
      <c r="DG129">
        <v>89.962485696951006</v>
      </c>
      <c r="DH129">
        <v>89.992222428079302</v>
      </c>
      <c r="DL129">
        <v>89.662056960881998</v>
      </c>
      <c r="DM129">
        <v>90.055766342754396</v>
      </c>
      <c r="DN129">
        <v>90.227079943994497</v>
      </c>
      <c r="DP129">
        <v>89.455848314421999</v>
      </c>
      <c r="DQ129">
        <v>90.121902071615906</v>
      </c>
      <c r="DR129">
        <v>90.219028324293205</v>
      </c>
      <c r="EC129">
        <v>227.11121945523999</v>
      </c>
      <c r="ED129">
        <v>228.943049459419</v>
      </c>
      <c r="EE129">
        <v>229.86418586825999</v>
      </c>
      <c r="EF129">
        <v>124.667292360831</v>
      </c>
      <c r="EY129">
        <v>229.823356082028</v>
      </c>
      <c r="EZ129">
        <v>228.980161900784</v>
      </c>
      <c r="FA129">
        <v>230.050836937372</v>
      </c>
      <c r="FZ129">
        <v>229.71712943475299</v>
      </c>
      <c r="GA129">
        <v>230.31333729286999</v>
      </c>
      <c r="GB129">
        <v>229.924579276336</v>
      </c>
      <c r="GC129">
        <v>126.917444221403</v>
      </c>
      <c r="GF129">
        <v>229.641174984272</v>
      </c>
      <c r="GG129">
        <v>229.96681981862201</v>
      </c>
      <c r="GH129">
        <v>228.60911873808999</v>
      </c>
      <c r="GI129">
        <v>126.77532179648099</v>
      </c>
      <c r="GK129">
        <v>229.37670907978799</v>
      </c>
      <c r="GL129">
        <v>229.92955065763601</v>
      </c>
      <c r="GM129">
        <v>230.039554721912</v>
      </c>
      <c r="GN129">
        <v>126.71561666429101</v>
      </c>
      <c r="GQ129">
        <v>90.454838660680295</v>
      </c>
      <c r="GR129">
        <v>90.684999754634404</v>
      </c>
      <c r="GS129">
        <v>90.433894933281707</v>
      </c>
      <c r="GT129">
        <v>49.954569262414502</v>
      </c>
      <c r="GV129">
        <v>2304</v>
      </c>
    </row>
    <row r="130" spans="2:204" x14ac:dyDescent="0.35">
      <c r="B130">
        <v>115.333872603771</v>
      </c>
      <c r="C130">
        <v>115.012067627424</v>
      </c>
      <c r="D130">
        <v>114.437969112708</v>
      </c>
      <c r="E130">
        <v>49.819935448343699</v>
      </c>
      <c r="H130">
        <v>113.916968690177</v>
      </c>
      <c r="I130">
        <v>113.596067412464</v>
      </c>
      <c r="J130">
        <v>113.47921572713901</v>
      </c>
      <c r="K130">
        <v>48.815417293943199</v>
      </c>
      <c r="N130">
        <v>114.857087675283</v>
      </c>
      <c r="O130">
        <v>112.459038267265</v>
      </c>
      <c r="P130">
        <v>115.63400718925401</v>
      </c>
      <c r="Q130">
        <v>48.316294909776303</v>
      </c>
      <c r="AH130">
        <v>128</v>
      </c>
      <c r="AI130">
        <v>114.52762633976999</v>
      </c>
      <c r="AJ130">
        <v>114.842587154729</v>
      </c>
      <c r="AK130">
        <v>115.826839701479</v>
      </c>
      <c r="AL130">
        <v>49.332391033770797</v>
      </c>
      <c r="AN130">
        <v>114.21266552481001</v>
      </c>
      <c r="AO130">
        <v>114.21266552481001</v>
      </c>
      <c r="AP130">
        <v>114.21266552481001</v>
      </c>
      <c r="AQ130">
        <v>49.052590014565702</v>
      </c>
      <c r="AS130">
        <v>115.826839701479</v>
      </c>
      <c r="AT130">
        <v>113.85833460798</v>
      </c>
      <c r="AU130">
        <v>114.21266552481001</v>
      </c>
      <c r="AV130">
        <v>49.117749313738102</v>
      </c>
      <c r="BE130">
        <v>140.59063377769601</v>
      </c>
      <c r="BF130">
        <v>139.60638123094699</v>
      </c>
      <c r="BG130">
        <v>139.60638123094699</v>
      </c>
      <c r="BH130">
        <v>49.6372515601225</v>
      </c>
      <c r="BV130">
        <v>139.13394000850701</v>
      </c>
      <c r="BW130">
        <v>49.040526133173103</v>
      </c>
      <c r="BX130">
        <v>139.13394000850701</v>
      </c>
      <c r="BY130">
        <v>140.59063377769601</v>
      </c>
      <c r="CG130">
        <v>91.4173765420921</v>
      </c>
      <c r="CH130">
        <v>90.393753893472706</v>
      </c>
      <c r="CI130">
        <v>90.000052874772905</v>
      </c>
      <c r="CJ130">
        <v>49.597629040620802</v>
      </c>
      <c r="CL130">
        <v>89.803202365423004</v>
      </c>
      <c r="CM130">
        <v>90.000052874772905</v>
      </c>
      <c r="CN130">
        <v>90.984305421522393</v>
      </c>
      <c r="CO130">
        <v>48.979178240855198</v>
      </c>
      <c r="CQ130">
        <v>90.196903384122805</v>
      </c>
      <c r="CR130">
        <v>91.811077560791901</v>
      </c>
      <c r="CS130">
        <v>92.637849700061494</v>
      </c>
      <c r="CT130">
        <v>49.694979073122198</v>
      </c>
      <c r="DF130">
        <v>89.443075877131207</v>
      </c>
      <c r="DG130">
        <v>90.134533246392195</v>
      </c>
      <c r="DH130">
        <v>90.300141503673899</v>
      </c>
      <c r="DL130">
        <v>89.594052981576596</v>
      </c>
      <c r="DM130">
        <v>90.102083404277295</v>
      </c>
      <c r="DN130">
        <v>90.310346920900699</v>
      </c>
      <c r="DP130">
        <v>89.610683908151998</v>
      </c>
      <c r="DQ130">
        <v>89.985908689058803</v>
      </c>
      <c r="DR130">
        <v>90.087107261516394</v>
      </c>
      <c r="EC130">
        <v>227.17986576039601</v>
      </c>
      <c r="ED130">
        <v>228.417010689302</v>
      </c>
      <c r="EE130">
        <v>228.891107044058</v>
      </c>
      <c r="EF130">
        <v>124.37779593936099</v>
      </c>
      <c r="EY130">
        <v>230.12888365013799</v>
      </c>
      <c r="EZ130">
        <v>228.73775124907499</v>
      </c>
      <c r="FA130">
        <v>229.175325943058</v>
      </c>
      <c r="FZ130">
        <v>229.749819184236</v>
      </c>
      <c r="GA130">
        <v>230.34392806240601</v>
      </c>
      <c r="GB130">
        <v>230.40858599667399</v>
      </c>
      <c r="GC130">
        <v>126.90994590579299</v>
      </c>
      <c r="GF130">
        <v>229.51361902674199</v>
      </c>
      <c r="GG130">
        <v>229.901942487084</v>
      </c>
      <c r="GH130">
        <v>228.663115327507</v>
      </c>
      <c r="GI130">
        <v>126.71709257406</v>
      </c>
      <c r="GK130">
        <v>229.528834372142</v>
      </c>
      <c r="GL130">
        <v>230.048896801566</v>
      </c>
      <c r="GM130">
        <v>229.95106722734701</v>
      </c>
      <c r="GN130">
        <v>126.76903907110901</v>
      </c>
      <c r="GQ130">
        <v>90.475404312394303</v>
      </c>
      <c r="GR130">
        <v>90.7280603996862</v>
      </c>
      <c r="GS130">
        <v>91.043005209622294</v>
      </c>
      <c r="GT130">
        <v>49.981616246669098</v>
      </c>
      <c r="GV130">
        <v>2304</v>
      </c>
    </row>
    <row r="131" spans="2:204" x14ac:dyDescent="0.35">
      <c r="B131">
        <v>115.17391531541099</v>
      </c>
      <c r="C131">
        <v>115.0942305472</v>
      </c>
      <c r="D131">
        <v>114.33301919247199</v>
      </c>
      <c r="E131">
        <v>49.833555492173801</v>
      </c>
      <c r="H131">
        <v>113.361891501543</v>
      </c>
      <c r="I131">
        <v>112.831610241292</v>
      </c>
      <c r="J131">
        <v>112.848612919061</v>
      </c>
      <c r="K131">
        <v>48.482876675569997</v>
      </c>
      <c r="N131">
        <v>114.701219862686</v>
      </c>
      <c r="O131">
        <v>114.16244184015</v>
      </c>
      <c r="P131">
        <v>115.253596884629</v>
      </c>
      <c r="Q131">
        <v>49.048082810272597</v>
      </c>
      <c r="AH131">
        <v>129</v>
      </c>
      <c r="AI131">
        <v>114.52762633976999</v>
      </c>
      <c r="AJ131">
        <v>114.842587154729</v>
      </c>
      <c r="AK131">
        <v>115.826839701479</v>
      </c>
      <c r="AL131">
        <v>49.324164342758003</v>
      </c>
      <c r="AN131">
        <v>114.21266552481001</v>
      </c>
      <c r="AO131">
        <v>114.52762633976999</v>
      </c>
      <c r="AP131">
        <v>113.22841297806001</v>
      </c>
      <c r="AQ131">
        <v>49.208662960169598</v>
      </c>
      <c r="AS131">
        <v>115.826839701479</v>
      </c>
      <c r="AT131">
        <v>114.842587154729</v>
      </c>
      <c r="AU131">
        <v>114.842587154729</v>
      </c>
      <c r="AV131">
        <v>49.584397029828402</v>
      </c>
      <c r="BE131">
        <v>140.59063377769601</v>
      </c>
      <c r="BF131">
        <v>138.18905756362699</v>
      </c>
      <c r="BG131">
        <v>138.661498786067</v>
      </c>
      <c r="BH131">
        <v>49.617170148289702</v>
      </c>
      <c r="BV131">
        <v>139.13394000850701</v>
      </c>
      <c r="BW131">
        <v>48.717253755938003</v>
      </c>
      <c r="BX131">
        <v>138.18905756362699</v>
      </c>
      <c r="BY131">
        <v>140.59063377769601</v>
      </c>
      <c r="CG131">
        <v>90.984305421522393</v>
      </c>
      <c r="CH131">
        <v>90.393753893472706</v>
      </c>
      <c r="CI131">
        <v>90.984305421522393</v>
      </c>
      <c r="CJ131">
        <v>49.572670042677501</v>
      </c>
      <c r="CL131">
        <v>89.606351856073104</v>
      </c>
      <c r="CM131">
        <v>90.000052874772905</v>
      </c>
      <c r="CN131">
        <v>90.393753893472706</v>
      </c>
      <c r="CO131">
        <v>48.969434145126499</v>
      </c>
      <c r="CQ131">
        <v>90.196903384122805</v>
      </c>
      <c r="CR131">
        <v>92.007928070141801</v>
      </c>
      <c r="CS131">
        <v>92.440999190711594</v>
      </c>
      <c r="CT131">
        <v>49.802289103795701</v>
      </c>
      <c r="DF131">
        <v>89.527509920803695</v>
      </c>
      <c r="DG131">
        <v>89.884577699487295</v>
      </c>
      <c r="DH131">
        <v>90.157626961111902</v>
      </c>
      <c r="DL131">
        <v>89.439430242408704</v>
      </c>
      <c r="DM131">
        <v>90.173281323000793</v>
      </c>
      <c r="DN131">
        <v>90.044382597649403</v>
      </c>
      <c r="DP131">
        <v>89.501053329423598</v>
      </c>
      <c r="DQ131">
        <v>90.077061674607094</v>
      </c>
      <c r="DR131">
        <v>90.265818348179394</v>
      </c>
      <c r="EC131">
        <v>227.14745264938901</v>
      </c>
      <c r="ED131">
        <v>229.00124204198701</v>
      </c>
      <c r="EE131">
        <v>229.60789852285399</v>
      </c>
      <c r="EF131">
        <v>124.689378566076</v>
      </c>
      <c r="EY131">
        <v>230.01906616951399</v>
      </c>
      <c r="EZ131">
        <v>229.27891778387399</v>
      </c>
      <c r="FA131">
        <v>229.74060854218001</v>
      </c>
      <c r="FZ131">
        <v>229.726456908442</v>
      </c>
      <c r="GA131">
        <v>230.300848311995</v>
      </c>
      <c r="GB131">
        <v>229.14565026781</v>
      </c>
      <c r="GC131">
        <v>126.862043583663</v>
      </c>
      <c r="GF131">
        <v>229.495424981914</v>
      </c>
      <c r="GG131">
        <v>230.06395387438599</v>
      </c>
      <c r="GH131">
        <v>230.08608058024299</v>
      </c>
      <c r="GI131">
        <v>126.77752019301801</v>
      </c>
      <c r="GK131">
        <v>229.466982721709</v>
      </c>
      <c r="GL131">
        <v>230.05954309098399</v>
      </c>
      <c r="GM131">
        <v>229.035619461663</v>
      </c>
      <c r="GN131">
        <v>126.754717300176</v>
      </c>
      <c r="GQ131">
        <v>90.416112946488497</v>
      </c>
      <c r="GR131">
        <v>90.596131369209303</v>
      </c>
      <c r="GS131">
        <v>90.262544055239104</v>
      </c>
      <c r="GT131">
        <v>49.905271439131603</v>
      </c>
      <c r="GV131">
        <v>2303</v>
      </c>
    </row>
    <row r="132" spans="2:204" x14ac:dyDescent="0.35">
      <c r="B132">
        <v>115.478610424053</v>
      </c>
      <c r="C132">
        <v>114.928628265079</v>
      </c>
      <c r="D132">
        <v>114.519092805672</v>
      </c>
      <c r="E132">
        <v>49.778421986452599</v>
      </c>
      <c r="H132">
        <v>114.051081769381</v>
      </c>
      <c r="I132">
        <v>113.751550097654</v>
      </c>
      <c r="J132">
        <v>112.968959235702</v>
      </c>
      <c r="K132">
        <v>48.866075661262798</v>
      </c>
      <c r="N132">
        <v>114.495647363806</v>
      </c>
      <c r="O132">
        <v>111.790859114863</v>
      </c>
      <c r="P132">
        <v>115.703789729961</v>
      </c>
      <c r="Q132">
        <v>48.035737197010299</v>
      </c>
      <c r="AH132">
        <v>130</v>
      </c>
      <c r="AI132">
        <v>114.52762633976999</v>
      </c>
      <c r="AJ132">
        <v>114.842587154729</v>
      </c>
      <c r="AK132">
        <v>115.47250878464899</v>
      </c>
      <c r="AL132">
        <v>49.319991716121599</v>
      </c>
      <c r="AN132">
        <v>113.85833460798</v>
      </c>
      <c r="AO132">
        <v>113.85833460798</v>
      </c>
      <c r="AP132">
        <v>113.22841297806001</v>
      </c>
      <c r="AQ132">
        <v>48.922455901179603</v>
      </c>
      <c r="AS132">
        <v>115.826839701479</v>
      </c>
      <c r="AT132">
        <v>114.842587154729</v>
      </c>
      <c r="AU132">
        <v>114.52762633976999</v>
      </c>
      <c r="AV132">
        <v>49.535166919779201</v>
      </c>
      <c r="BE132">
        <v>140.59063377769601</v>
      </c>
      <c r="BF132">
        <v>139.60638123094699</v>
      </c>
      <c r="BG132">
        <v>139.13394000850701</v>
      </c>
      <c r="BH132">
        <v>49.591797993773099</v>
      </c>
      <c r="BV132">
        <v>139.13394000850701</v>
      </c>
      <c r="BW132">
        <v>48.715417520526003</v>
      </c>
      <c r="BX132">
        <v>138.18905756362699</v>
      </c>
      <c r="BY132">
        <v>139.60638123094699</v>
      </c>
      <c r="CG132">
        <v>91.4173765420921</v>
      </c>
      <c r="CH132">
        <v>90.393753893472706</v>
      </c>
      <c r="CI132">
        <v>90.984305421522393</v>
      </c>
      <c r="CJ132">
        <v>49.583435134541602</v>
      </c>
      <c r="CL132">
        <v>89.803202365423004</v>
      </c>
      <c r="CM132">
        <v>89.803202365423004</v>
      </c>
      <c r="CN132">
        <v>89.803202365423004</v>
      </c>
      <c r="CO132">
        <v>48.864943763545703</v>
      </c>
      <c r="CQ132">
        <v>90.196903384122805</v>
      </c>
      <c r="CR132">
        <v>91.811077560791901</v>
      </c>
      <c r="CS132">
        <v>93.307141431851093</v>
      </c>
      <c r="CT132">
        <v>49.698424958351801</v>
      </c>
      <c r="DF132">
        <v>89.496922879105796</v>
      </c>
      <c r="DG132">
        <v>89.897625525018299</v>
      </c>
      <c r="DH132">
        <v>90.128781802178594</v>
      </c>
      <c r="DL132">
        <v>89.563534187695097</v>
      </c>
      <c r="DM132">
        <v>90.0076545034525</v>
      </c>
      <c r="DN132">
        <v>90.162831388394807</v>
      </c>
      <c r="DP132">
        <v>89.446161765468503</v>
      </c>
      <c r="DQ132">
        <v>89.844393120669295</v>
      </c>
      <c r="DR132">
        <v>90.057764430422907</v>
      </c>
      <c r="EC132">
        <v>227.46111172125299</v>
      </c>
      <c r="ED132">
        <v>227.58891206605401</v>
      </c>
      <c r="EE132">
        <v>229.34535603410001</v>
      </c>
      <c r="EF132">
        <v>123.892355063442</v>
      </c>
      <c r="EY132">
        <v>230.00422329846199</v>
      </c>
      <c r="EZ132">
        <v>229.026773510384</v>
      </c>
      <c r="FA132">
        <v>228.993503809244</v>
      </c>
      <c r="FZ132">
        <v>229.873297497929</v>
      </c>
      <c r="GA132">
        <v>230.25521435634599</v>
      </c>
      <c r="GB132">
        <v>229.845424725941</v>
      </c>
      <c r="GC132">
        <v>126.859619052431</v>
      </c>
      <c r="GF132">
        <v>229.63008355597799</v>
      </c>
      <c r="GG132">
        <v>230.349286719004</v>
      </c>
      <c r="GH132">
        <v>229.38390144241299</v>
      </c>
      <c r="GI132">
        <v>126.93536752604901</v>
      </c>
      <c r="GK132">
        <v>229.42436497970499</v>
      </c>
      <c r="GL132">
        <v>230.12856204163</v>
      </c>
      <c r="GM132">
        <v>229.37756609427899</v>
      </c>
      <c r="GN132">
        <v>126.842046467427</v>
      </c>
      <c r="GQ132">
        <v>90.420685886148107</v>
      </c>
      <c r="GR132">
        <v>90.430945826984797</v>
      </c>
      <c r="GS132">
        <v>90.396344653291195</v>
      </c>
      <c r="GT132">
        <v>49.8335555898827</v>
      </c>
      <c r="GV132">
        <v>2303</v>
      </c>
    </row>
    <row r="133" spans="2:204" x14ac:dyDescent="0.35">
      <c r="B133">
        <v>115.262361002912</v>
      </c>
      <c r="C133">
        <v>115.06034402399401</v>
      </c>
      <c r="D133">
        <v>114.243262501022</v>
      </c>
      <c r="E133">
        <v>49.854488755251602</v>
      </c>
      <c r="H133">
        <v>113.991071590856</v>
      </c>
      <c r="I133">
        <v>113.35207674892099</v>
      </c>
      <c r="J133">
        <v>113.379237963557</v>
      </c>
      <c r="K133">
        <v>48.706505813254601</v>
      </c>
      <c r="N133">
        <v>114.265401918762</v>
      </c>
      <c r="O133">
        <v>112.820057883633</v>
      </c>
      <c r="P133">
        <v>115.42437635446601</v>
      </c>
      <c r="Q133">
        <v>48.454817005033</v>
      </c>
      <c r="AH133">
        <v>131</v>
      </c>
      <c r="AI133">
        <v>114.52762633976999</v>
      </c>
      <c r="AJ133">
        <v>114.842587154729</v>
      </c>
      <c r="AK133">
        <v>115.826839701479</v>
      </c>
      <c r="AL133">
        <v>49.327644718779197</v>
      </c>
      <c r="AN133">
        <v>114.21266552481001</v>
      </c>
      <c r="AO133">
        <v>113.54337379302</v>
      </c>
      <c r="AP133">
        <v>113.85833460798</v>
      </c>
      <c r="AQ133">
        <v>48.778423252221103</v>
      </c>
      <c r="AS133">
        <v>115.826839701479</v>
      </c>
      <c r="AT133">
        <v>114.842587154729</v>
      </c>
      <c r="AU133">
        <v>114.842587154729</v>
      </c>
      <c r="AV133">
        <v>49.539951480661003</v>
      </c>
      <c r="BE133">
        <v>140.59063377769601</v>
      </c>
      <c r="BF133">
        <v>139.13394000850701</v>
      </c>
      <c r="BG133">
        <v>139.13394000850701</v>
      </c>
      <c r="BH133">
        <v>49.611247325727703</v>
      </c>
      <c r="BV133">
        <v>139.13394000850701</v>
      </c>
      <c r="BW133">
        <v>48.8769971741917</v>
      </c>
      <c r="BX133">
        <v>138.661498786067</v>
      </c>
      <c r="BY133">
        <v>140.59063377769601</v>
      </c>
      <c r="CG133">
        <v>90.984305421522393</v>
      </c>
      <c r="CH133">
        <v>90.393753893472706</v>
      </c>
      <c r="CI133">
        <v>90.984305421522393</v>
      </c>
      <c r="CJ133">
        <v>49.5992335691341</v>
      </c>
      <c r="CL133">
        <v>89.803202365423004</v>
      </c>
      <c r="CM133">
        <v>90.000052874772905</v>
      </c>
      <c r="CN133">
        <v>90.393753893472706</v>
      </c>
      <c r="CO133">
        <v>48.975689428973297</v>
      </c>
      <c r="CQ133">
        <v>90.393753893472706</v>
      </c>
      <c r="CR133">
        <v>91.811077560791901</v>
      </c>
      <c r="CS133">
        <v>92.8740703112814</v>
      </c>
      <c r="CT133">
        <v>49.697431246994597</v>
      </c>
      <c r="DF133">
        <v>89.822466992508296</v>
      </c>
      <c r="DG133">
        <v>89.980908982873601</v>
      </c>
      <c r="DH133">
        <v>90.047923194620296</v>
      </c>
      <c r="DL133">
        <v>89.645245575142397</v>
      </c>
      <c r="DM133">
        <v>89.953034340107607</v>
      </c>
      <c r="DN133">
        <v>90.202205187039397</v>
      </c>
      <c r="DP133">
        <v>89.533991022171406</v>
      </c>
      <c r="DQ133">
        <v>90.120239069358504</v>
      </c>
      <c r="DR133">
        <v>90.460352634436802</v>
      </c>
      <c r="EC133">
        <v>227.33383739614499</v>
      </c>
      <c r="ED133">
        <v>228.42760674919899</v>
      </c>
      <c r="EE133">
        <v>229.148718425103</v>
      </c>
      <c r="EF133">
        <v>124.36303361775801</v>
      </c>
      <c r="EY133">
        <v>230.029527881436</v>
      </c>
      <c r="EZ133">
        <v>228.796840838447</v>
      </c>
      <c r="FA133">
        <v>229.32693396936699</v>
      </c>
      <c r="FZ133">
        <v>229.69811209683201</v>
      </c>
      <c r="GA133">
        <v>230.10807091080201</v>
      </c>
      <c r="GB133">
        <v>229.00892307762101</v>
      </c>
      <c r="GC133">
        <v>126.826905227628</v>
      </c>
      <c r="GF133">
        <v>229.41231737180701</v>
      </c>
      <c r="GG133">
        <v>230.28945952600799</v>
      </c>
      <c r="GH133">
        <v>229.89694287299301</v>
      </c>
      <c r="GI133">
        <v>126.889223527825</v>
      </c>
      <c r="GK133">
        <v>229.57723014198899</v>
      </c>
      <c r="GL133">
        <v>230.09918576954101</v>
      </c>
      <c r="GM133">
        <v>229.95053768144001</v>
      </c>
      <c r="GN133">
        <v>126.792183809226</v>
      </c>
      <c r="GQ133">
        <v>90.515396513629497</v>
      </c>
      <c r="GR133">
        <v>90.346328971323203</v>
      </c>
      <c r="GS133">
        <v>90.523608441077997</v>
      </c>
      <c r="GT133">
        <v>49.783905162216698</v>
      </c>
      <c r="GV133">
        <v>2303</v>
      </c>
    </row>
    <row r="134" spans="2:204" x14ac:dyDescent="0.35">
      <c r="B134">
        <v>115.499777383108</v>
      </c>
      <c r="C134">
        <v>114.629672527362</v>
      </c>
      <c r="D134">
        <v>114.68429628704899</v>
      </c>
      <c r="E134">
        <v>49.640030663261001</v>
      </c>
      <c r="H134">
        <v>113.686937671701</v>
      </c>
      <c r="I134">
        <v>113.766213570746</v>
      </c>
      <c r="J134">
        <v>113.585081513614</v>
      </c>
      <c r="K134">
        <v>48.879925848492803</v>
      </c>
      <c r="N134">
        <v>114.308615553626</v>
      </c>
      <c r="O134">
        <v>112.788338331831</v>
      </c>
      <c r="P134">
        <v>115.498256768928</v>
      </c>
      <c r="Q134">
        <v>48.4578036636007</v>
      </c>
      <c r="AH134">
        <v>132</v>
      </c>
      <c r="AI134">
        <v>114.52762633976999</v>
      </c>
      <c r="AJ134">
        <v>114.842587154729</v>
      </c>
      <c r="AK134">
        <v>115.826839701479</v>
      </c>
      <c r="AL134">
        <v>49.333779359590203</v>
      </c>
      <c r="AN134">
        <v>114.52762633976999</v>
      </c>
      <c r="AO134">
        <v>114.52762633976999</v>
      </c>
      <c r="AP134">
        <v>113.85833460798</v>
      </c>
      <c r="AQ134">
        <v>49.203132515268699</v>
      </c>
      <c r="AS134">
        <v>115.826839701479</v>
      </c>
      <c r="AT134">
        <v>115.15754796968901</v>
      </c>
      <c r="AU134">
        <v>115.15754796968901</v>
      </c>
      <c r="AV134">
        <v>49.735763069310401</v>
      </c>
      <c r="BE134">
        <v>140.59063377769601</v>
      </c>
      <c r="BF134">
        <v>138.18905756362699</v>
      </c>
      <c r="BG134">
        <v>139.60638123094699</v>
      </c>
      <c r="BH134">
        <v>49.590295048285</v>
      </c>
      <c r="BV134">
        <v>139.13394000850701</v>
      </c>
      <c r="BW134">
        <v>49.221609035402999</v>
      </c>
      <c r="BX134">
        <v>139.60638123094699</v>
      </c>
      <c r="BY134">
        <v>139.60638123094699</v>
      </c>
      <c r="CG134">
        <v>91.4173765420921</v>
      </c>
      <c r="CH134">
        <v>90.590604402822606</v>
      </c>
      <c r="CI134">
        <v>90.984305421522393</v>
      </c>
      <c r="CJ134">
        <v>49.6997276524488</v>
      </c>
      <c r="CL134">
        <v>89.606351856073104</v>
      </c>
      <c r="CM134">
        <v>90.000052874772905</v>
      </c>
      <c r="CN134">
        <v>90.196903384122805</v>
      </c>
      <c r="CO134">
        <v>48.9820196443467</v>
      </c>
      <c r="CQ134">
        <v>90.196903384122805</v>
      </c>
      <c r="CR134">
        <v>91.811077560791901</v>
      </c>
      <c r="CS134">
        <v>93.307141431851093</v>
      </c>
      <c r="CT134">
        <v>49.7062064826724</v>
      </c>
      <c r="DF134">
        <v>89.415751030643804</v>
      </c>
      <c r="DG134">
        <v>90.035740027522294</v>
      </c>
      <c r="DH134">
        <v>90.088658712116498</v>
      </c>
      <c r="DL134">
        <v>89.464921351494795</v>
      </c>
      <c r="DM134">
        <v>89.943166760844306</v>
      </c>
      <c r="DN134">
        <v>90.389095272386896</v>
      </c>
      <c r="DP134">
        <v>89.712536387872404</v>
      </c>
      <c r="DQ134">
        <v>89.751578589250698</v>
      </c>
      <c r="DR134">
        <v>90.048194206821407</v>
      </c>
      <c r="EC134">
        <v>227.03071083628001</v>
      </c>
      <c r="ED134">
        <v>229.052416350041</v>
      </c>
      <c r="EE134">
        <v>228.63217997709199</v>
      </c>
      <c r="EF134">
        <v>124.697119633019</v>
      </c>
      <c r="EY134">
        <v>230.19408934205799</v>
      </c>
      <c r="EZ134">
        <v>229.17823578195899</v>
      </c>
      <c r="FA134">
        <v>228.50013382079101</v>
      </c>
      <c r="FZ134">
        <v>229.65393247660299</v>
      </c>
      <c r="GA134">
        <v>230.34022035205399</v>
      </c>
      <c r="GB134">
        <v>229.61819036236699</v>
      </c>
      <c r="GC134">
        <v>126.91404757663</v>
      </c>
      <c r="GF134">
        <v>229.68035217086401</v>
      </c>
      <c r="GG134">
        <v>230.01053660757901</v>
      </c>
      <c r="GH134">
        <v>228.855066716626</v>
      </c>
      <c r="GI134">
        <v>126.71844783490501</v>
      </c>
      <c r="GK134">
        <v>229.213942775622</v>
      </c>
      <c r="GL134">
        <v>230.23145139920899</v>
      </c>
      <c r="GM134">
        <v>229.86689976140499</v>
      </c>
      <c r="GN134">
        <v>126.86426909442601</v>
      </c>
      <c r="GQ134">
        <v>90.516644364672402</v>
      </c>
      <c r="GR134">
        <v>90.701033672489004</v>
      </c>
      <c r="GS134">
        <v>90.268142754358493</v>
      </c>
      <c r="GT134">
        <v>49.980247594651097</v>
      </c>
      <c r="GV134">
        <v>2303</v>
      </c>
    </row>
    <row r="135" spans="2:204" x14ac:dyDescent="0.35">
      <c r="B135">
        <v>115.342409903798</v>
      </c>
      <c r="C135">
        <v>114.71233954699601</v>
      </c>
      <c r="D135">
        <v>115.158623879201</v>
      </c>
      <c r="E135">
        <v>49.678297246821899</v>
      </c>
      <c r="H135">
        <v>113.76409061801699</v>
      </c>
      <c r="I135">
        <v>112.367084009563</v>
      </c>
      <c r="J135">
        <v>113.71214895</v>
      </c>
      <c r="K135">
        <v>48.273899240259297</v>
      </c>
      <c r="N135">
        <v>114.48493040124301</v>
      </c>
      <c r="O135">
        <v>113.82973319164699</v>
      </c>
      <c r="P135">
        <v>115.073742516427</v>
      </c>
      <c r="Q135">
        <v>48.899567253980997</v>
      </c>
      <c r="AH135">
        <v>133</v>
      </c>
      <c r="AI135">
        <v>114.842587154729</v>
      </c>
      <c r="AJ135">
        <v>114.842587154729</v>
      </c>
      <c r="AK135">
        <v>115.47250878464899</v>
      </c>
      <c r="AL135">
        <v>49.316905272771002</v>
      </c>
      <c r="AN135">
        <v>114.842587154729</v>
      </c>
      <c r="AO135">
        <v>114.21266552481001</v>
      </c>
      <c r="AP135">
        <v>113.54337379302</v>
      </c>
      <c r="AQ135">
        <v>49.072680686964901</v>
      </c>
      <c r="AS135">
        <v>115.826839701479</v>
      </c>
      <c r="AT135">
        <v>114.52762633976999</v>
      </c>
      <c r="AU135">
        <v>114.52762633976999</v>
      </c>
      <c r="AV135">
        <v>49.409597372770499</v>
      </c>
      <c r="BE135">
        <v>140.59063377769601</v>
      </c>
      <c r="BF135">
        <v>139.60638123094699</v>
      </c>
      <c r="BG135">
        <v>139.60638123094699</v>
      </c>
      <c r="BH135">
        <v>49.634152027682902</v>
      </c>
      <c r="BV135">
        <v>139.13394000850701</v>
      </c>
      <c r="BW135">
        <v>49.366081384920001</v>
      </c>
      <c r="BX135">
        <v>140.07882245338601</v>
      </c>
      <c r="BY135">
        <v>140.07882245338601</v>
      </c>
      <c r="CG135">
        <v>91.4173765420921</v>
      </c>
      <c r="CH135">
        <v>90.196903384122805</v>
      </c>
      <c r="CI135">
        <v>90.984305421522393</v>
      </c>
      <c r="CJ135">
        <v>49.472495507251097</v>
      </c>
      <c r="CL135">
        <v>89.606351856073104</v>
      </c>
      <c r="CM135">
        <v>89.803202365423004</v>
      </c>
      <c r="CN135">
        <v>90.196903384122805</v>
      </c>
      <c r="CO135">
        <v>48.862494375841301</v>
      </c>
      <c r="CQ135">
        <v>90.196903384122805</v>
      </c>
      <c r="CR135">
        <v>91.811077560791901</v>
      </c>
      <c r="CS135">
        <v>92.440999190711594</v>
      </c>
      <c r="CT135">
        <v>49.698428015925202</v>
      </c>
      <c r="DF135">
        <v>89.566335074164002</v>
      </c>
      <c r="DG135">
        <v>90.237927638695297</v>
      </c>
      <c r="DH135">
        <v>90.056611522450595</v>
      </c>
      <c r="DL135">
        <v>89.284273791576098</v>
      </c>
      <c r="DM135">
        <v>90.014180272548998</v>
      </c>
      <c r="DN135">
        <v>90.565154284875405</v>
      </c>
      <c r="DP135">
        <v>89.2202708570901</v>
      </c>
      <c r="DQ135">
        <v>90.097013801771595</v>
      </c>
      <c r="DR135">
        <v>90.303815758570195</v>
      </c>
      <c r="EC135">
        <v>227.30324359742801</v>
      </c>
      <c r="ED135">
        <v>229.21526812186701</v>
      </c>
      <c r="EE135">
        <v>229.70063666715799</v>
      </c>
      <c r="EF135">
        <v>124.794425625502</v>
      </c>
      <c r="EY135">
        <v>230.11554450177999</v>
      </c>
      <c r="EZ135">
        <v>229.34042977398499</v>
      </c>
      <c r="FA135">
        <v>228.356656456775</v>
      </c>
      <c r="FZ135">
        <v>229.40052626664499</v>
      </c>
      <c r="GA135">
        <v>230.21650308129301</v>
      </c>
      <c r="GB135">
        <v>229.11896803279799</v>
      </c>
      <c r="GC135">
        <v>126.841940421392</v>
      </c>
      <c r="GF135">
        <v>229.55128565557499</v>
      </c>
      <c r="GG135">
        <v>230.054862716728</v>
      </c>
      <c r="GH135">
        <v>229.12982029344499</v>
      </c>
      <c r="GI135">
        <v>126.76619741227</v>
      </c>
      <c r="GK135">
        <v>229.34942196536099</v>
      </c>
      <c r="GL135">
        <v>230.122469010858</v>
      </c>
      <c r="GM135">
        <v>230.02575656154599</v>
      </c>
      <c r="GN135">
        <v>126.805711037837</v>
      </c>
      <c r="GQ135">
        <v>90.493494203336994</v>
      </c>
      <c r="GR135">
        <v>90.685447434203496</v>
      </c>
      <c r="GS135">
        <v>90.0850325845648</v>
      </c>
      <c r="GT135">
        <v>49.980888278657297</v>
      </c>
      <c r="GV135">
        <v>2303</v>
      </c>
    </row>
    <row r="136" spans="2:204" x14ac:dyDescent="0.35">
      <c r="B136">
        <v>115.297689109868</v>
      </c>
      <c r="C136">
        <v>114.615342055258</v>
      </c>
      <c r="D136">
        <v>115.234150241714</v>
      </c>
      <c r="E136">
        <v>49.624125845289399</v>
      </c>
      <c r="H136">
        <v>113.521492819633</v>
      </c>
      <c r="I136">
        <v>113.481055167018</v>
      </c>
      <c r="J136">
        <v>113.635791194229</v>
      </c>
      <c r="K136">
        <v>48.750925451028799</v>
      </c>
      <c r="N136">
        <v>114.934921254607</v>
      </c>
      <c r="O136">
        <v>111.354704211739</v>
      </c>
      <c r="P136">
        <v>114.98897289589399</v>
      </c>
      <c r="Q136">
        <v>47.850534762472897</v>
      </c>
      <c r="AH136">
        <v>134</v>
      </c>
      <c r="AI136">
        <v>114.52762633976999</v>
      </c>
      <c r="AJ136">
        <v>114.52762633976999</v>
      </c>
      <c r="AK136">
        <v>115.47250878464899</v>
      </c>
      <c r="AL136">
        <v>49.188051564138803</v>
      </c>
      <c r="AN136">
        <v>113.85833460798</v>
      </c>
      <c r="AO136">
        <v>114.21266552481001</v>
      </c>
      <c r="AP136">
        <v>113.85833460798</v>
      </c>
      <c r="AQ136">
        <v>49.068352177841398</v>
      </c>
      <c r="AS136">
        <v>115.826839701479</v>
      </c>
      <c r="AT136">
        <v>114.52762633976999</v>
      </c>
      <c r="AU136">
        <v>114.21266552481001</v>
      </c>
      <c r="AV136">
        <v>49.419391981395002</v>
      </c>
      <c r="BE136">
        <v>140.07882245338601</v>
      </c>
      <c r="BF136">
        <v>138.18905756362699</v>
      </c>
      <c r="BG136">
        <v>139.60638123094699</v>
      </c>
      <c r="BH136">
        <v>49.414914902000099</v>
      </c>
      <c r="BV136">
        <v>139.13394000850701</v>
      </c>
      <c r="BW136">
        <v>49.387582500722701</v>
      </c>
      <c r="BX136">
        <v>140.07882245338601</v>
      </c>
      <c r="BY136">
        <v>139.60638123094699</v>
      </c>
      <c r="CG136">
        <v>91.4173765420921</v>
      </c>
      <c r="CH136">
        <v>90.393753893472706</v>
      </c>
      <c r="CI136">
        <v>90.787454912172507</v>
      </c>
      <c r="CJ136">
        <v>49.592123069418498</v>
      </c>
      <c r="CL136">
        <v>89.606351856073104</v>
      </c>
      <c r="CM136">
        <v>90.000052874772905</v>
      </c>
      <c r="CN136">
        <v>90.000052874772905</v>
      </c>
      <c r="CO136">
        <v>48.972593258291099</v>
      </c>
      <c r="CQ136">
        <v>90.393753893472706</v>
      </c>
      <c r="CR136">
        <v>91.811077560791901</v>
      </c>
      <c r="CS136">
        <v>93.307141431851093</v>
      </c>
      <c r="CT136">
        <v>49.7048947836808</v>
      </c>
      <c r="DF136">
        <v>89.617178084532597</v>
      </c>
      <c r="DG136">
        <v>90.1384699954029</v>
      </c>
      <c r="DH136">
        <v>90.240594594734603</v>
      </c>
      <c r="DL136">
        <v>89.414513585015001</v>
      </c>
      <c r="DM136">
        <v>90.010245904034704</v>
      </c>
      <c r="DN136">
        <v>90.303358443084207</v>
      </c>
      <c r="DP136">
        <v>89.529330147444995</v>
      </c>
      <c r="DQ136">
        <v>90.082685796555396</v>
      </c>
      <c r="DR136">
        <v>90.596400140021998</v>
      </c>
      <c r="EC136">
        <v>227.25865574052199</v>
      </c>
      <c r="ED136">
        <v>229.34745357419499</v>
      </c>
      <c r="EE136">
        <v>229.45311139736799</v>
      </c>
      <c r="EF136">
        <v>124.83898040701401</v>
      </c>
      <c r="EY136">
        <v>229.73291454655401</v>
      </c>
      <c r="EZ136">
        <v>229.39867195170399</v>
      </c>
      <c r="FA136">
        <v>228.669537725694</v>
      </c>
      <c r="FZ136">
        <v>229.75194743466</v>
      </c>
      <c r="GA136">
        <v>229.853092428369</v>
      </c>
      <c r="GB136">
        <v>230.098805685858</v>
      </c>
      <c r="GC136">
        <v>126.679994264331</v>
      </c>
      <c r="GF136">
        <v>229.568010384616</v>
      </c>
      <c r="GG136">
        <v>230.01240654838199</v>
      </c>
      <c r="GH136">
        <v>230.10241054340901</v>
      </c>
      <c r="GI136">
        <v>126.765139743283</v>
      </c>
      <c r="GK136">
        <v>229.55325175187599</v>
      </c>
      <c r="GL136">
        <v>230.144676009389</v>
      </c>
      <c r="GM136">
        <v>229.44842523486301</v>
      </c>
      <c r="GN136">
        <v>126.80436642831199</v>
      </c>
      <c r="GQ136">
        <v>90.356533247984999</v>
      </c>
      <c r="GR136">
        <v>90.683987113116302</v>
      </c>
      <c r="GS136">
        <v>90.302995603236397</v>
      </c>
      <c r="GT136">
        <v>49.9596256913335</v>
      </c>
      <c r="GV136">
        <v>2303</v>
      </c>
    </row>
    <row r="137" spans="2:204" x14ac:dyDescent="0.35">
      <c r="B137">
        <v>115.391201614449</v>
      </c>
      <c r="C137">
        <v>114.36437015982899</v>
      </c>
      <c r="D137">
        <v>114.56514576308101</v>
      </c>
      <c r="E137">
        <v>49.543229621525697</v>
      </c>
      <c r="H137">
        <v>113.662208353239</v>
      </c>
      <c r="I137">
        <v>113.660478233577</v>
      </c>
      <c r="J137">
        <v>113.088023467516</v>
      </c>
      <c r="K137">
        <v>48.838391400726401</v>
      </c>
      <c r="N137">
        <v>114.887977080903</v>
      </c>
      <c r="O137">
        <v>113.299542555283</v>
      </c>
      <c r="P137">
        <v>115.22721247842399</v>
      </c>
      <c r="Q137">
        <v>48.678472456677802</v>
      </c>
      <c r="AH137">
        <v>135</v>
      </c>
      <c r="AI137">
        <v>114.842587154729</v>
      </c>
      <c r="AJ137">
        <v>115.15754796968901</v>
      </c>
      <c r="AK137">
        <v>115.47250878464899</v>
      </c>
      <c r="AL137">
        <v>49.466755348477399</v>
      </c>
      <c r="AN137">
        <v>114.842587154729</v>
      </c>
      <c r="AO137">
        <v>113.85833460798</v>
      </c>
      <c r="AP137">
        <v>113.22841297806001</v>
      </c>
      <c r="AQ137">
        <v>48.920810255384097</v>
      </c>
      <c r="AS137">
        <v>115.826839701479</v>
      </c>
      <c r="AT137">
        <v>114.52762633976999</v>
      </c>
      <c r="AU137">
        <v>114.52762633976999</v>
      </c>
      <c r="AV137">
        <v>49.424449477904403</v>
      </c>
      <c r="BE137">
        <v>140.59063377769601</v>
      </c>
      <c r="BF137">
        <v>137.71661634118701</v>
      </c>
      <c r="BG137">
        <v>139.60638123094699</v>
      </c>
      <c r="BH137">
        <v>49.637967917317702</v>
      </c>
      <c r="BV137">
        <v>139.13394000850701</v>
      </c>
      <c r="BW137">
        <v>49.0531850220219</v>
      </c>
      <c r="BX137">
        <v>139.13394000850701</v>
      </c>
      <c r="BY137">
        <v>140.59063377769601</v>
      </c>
      <c r="CG137">
        <v>91.4173765420921</v>
      </c>
      <c r="CH137">
        <v>90.590604402822606</v>
      </c>
      <c r="CI137">
        <v>90.984305421522393</v>
      </c>
      <c r="CJ137">
        <v>49.705230529365799</v>
      </c>
      <c r="CL137">
        <v>89.606351856073104</v>
      </c>
      <c r="CM137">
        <v>90.000052874772905</v>
      </c>
      <c r="CN137">
        <v>90.787454912172507</v>
      </c>
      <c r="CO137">
        <v>48.962852159823399</v>
      </c>
      <c r="CQ137">
        <v>90.393753893472706</v>
      </c>
      <c r="CR137">
        <v>91.811077560791901</v>
      </c>
      <c r="CS137">
        <v>92.8740703112814</v>
      </c>
      <c r="CT137">
        <v>49.705270865209897</v>
      </c>
      <c r="DF137">
        <v>89.541867288996897</v>
      </c>
      <c r="DG137">
        <v>89.842858356365795</v>
      </c>
      <c r="DH137">
        <v>90.083910883454394</v>
      </c>
      <c r="DL137">
        <v>89.361551061147196</v>
      </c>
      <c r="DM137">
        <v>90.186014593427899</v>
      </c>
      <c r="DN137">
        <v>90.359281879622102</v>
      </c>
      <c r="DP137">
        <v>89.433088079698905</v>
      </c>
      <c r="DQ137">
        <v>89.841652548907803</v>
      </c>
      <c r="DR137">
        <v>90.348761703884804</v>
      </c>
      <c r="EC137">
        <v>227.09236806070899</v>
      </c>
      <c r="ED137">
        <v>229.05279133586799</v>
      </c>
      <c r="EE137">
        <v>229.42963902990101</v>
      </c>
      <c r="EF137">
        <v>124.70507394469401</v>
      </c>
      <c r="EY137">
        <v>229.922763575951</v>
      </c>
      <c r="EZ137">
        <v>229.317504644227</v>
      </c>
      <c r="FA137">
        <v>230.79639088615599</v>
      </c>
      <c r="FZ137">
        <v>229.90335928509899</v>
      </c>
      <c r="GA137">
        <v>229.92407013064701</v>
      </c>
      <c r="GB137">
        <v>230.080342438824</v>
      </c>
      <c r="GC137">
        <v>126.705383291296</v>
      </c>
      <c r="GF137">
        <v>229.35627257607999</v>
      </c>
      <c r="GG137">
        <v>229.65098371118299</v>
      </c>
      <c r="GH137">
        <v>229.82181760261901</v>
      </c>
      <c r="GI137">
        <v>126.58155328621601</v>
      </c>
      <c r="GK137">
        <v>229.61745886191201</v>
      </c>
      <c r="GL137">
        <v>230.098559775946</v>
      </c>
      <c r="GM137">
        <v>228.69937337453001</v>
      </c>
      <c r="GN137">
        <v>126.785179767061</v>
      </c>
      <c r="GQ137">
        <v>90.467776329731194</v>
      </c>
      <c r="GR137">
        <v>90.658241671358894</v>
      </c>
      <c r="GS137">
        <v>90.343411856704193</v>
      </c>
      <c r="GT137">
        <v>49.965598061584799</v>
      </c>
      <c r="GV137">
        <v>2303</v>
      </c>
    </row>
    <row r="138" spans="2:204" x14ac:dyDescent="0.35">
      <c r="B138">
        <v>115.538070928408</v>
      </c>
      <c r="C138">
        <v>114.81313891676101</v>
      </c>
      <c r="D138">
        <v>114.844278610958</v>
      </c>
      <c r="E138">
        <v>49.720176121285903</v>
      </c>
      <c r="H138">
        <v>113.54418406796199</v>
      </c>
      <c r="I138">
        <v>113.428559817794</v>
      </c>
      <c r="J138">
        <v>112.146116756871</v>
      </c>
      <c r="K138">
        <v>48.736181784937301</v>
      </c>
      <c r="N138">
        <v>114.697838756254</v>
      </c>
      <c r="O138">
        <v>112.464878085298</v>
      </c>
      <c r="P138">
        <v>115.673262786745</v>
      </c>
      <c r="Q138">
        <v>48.299608699795002</v>
      </c>
      <c r="AH138">
        <v>136</v>
      </c>
      <c r="AI138">
        <v>114.52762633976999</v>
      </c>
      <c r="AJ138">
        <v>114.842587154729</v>
      </c>
      <c r="AK138">
        <v>115.47250878464899</v>
      </c>
      <c r="AL138">
        <v>49.342786266765899</v>
      </c>
      <c r="AN138">
        <v>114.842587154729</v>
      </c>
      <c r="AO138">
        <v>113.85833460798</v>
      </c>
      <c r="AP138">
        <v>113.54337379302</v>
      </c>
      <c r="AQ138">
        <v>48.907971184730897</v>
      </c>
      <c r="AS138">
        <v>115.826839701479</v>
      </c>
      <c r="AT138">
        <v>114.21266552481001</v>
      </c>
      <c r="AU138">
        <v>114.21266552481001</v>
      </c>
      <c r="AV138">
        <v>49.289878276138197</v>
      </c>
      <c r="BE138">
        <v>140.59063377769601</v>
      </c>
      <c r="BF138">
        <v>139.13394000850701</v>
      </c>
      <c r="BG138">
        <v>138.661498786067</v>
      </c>
      <c r="BH138">
        <v>49.571271784989001</v>
      </c>
      <c r="BV138">
        <v>139.13394000850701</v>
      </c>
      <c r="BW138">
        <v>48.882529331438697</v>
      </c>
      <c r="BX138">
        <v>138.661498786067</v>
      </c>
      <c r="BY138">
        <v>140.59063377769601</v>
      </c>
      <c r="CG138">
        <v>90.984305421522393</v>
      </c>
      <c r="CH138">
        <v>90.787454912172507</v>
      </c>
      <c r="CI138">
        <v>90.984305421522393</v>
      </c>
      <c r="CJ138">
        <v>49.8101786527616</v>
      </c>
      <c r="CL138">
        <v>89.803202365423004</v>
      </c>
      <c r="CM138">
        <v>90.000052874772905</v>
      </c>
      <c r="CN138">
        <v>90.196903384122805</v>
      </c>
      <c r="CO138">
        <v>48.973600338009597</v>
      </c>
      <c r="CQ138">
        <v>90.196903384122805</v>
      </c>
      <c r="CR138">
        <v>91.811077560791901</v>
      </c>
      <c r="CS138">
        <v>93.307141431851093</v>
      </c>
      <c r="CT138">
        <v>49.701904476888899</v>
      </c>
      <c r="DF138">
        <v>89.535626299832501</v>
      </c>
      <c r="DG138">
        <v>90.088018600568006</v>
      </c>
      <c r="DH138">
        <v>90.184086101201103</v>
      </c>
      <c r="DL138">
        <v>89.482691780005595</v>
      </c>
      <c r="DM138">
        <v>90.124056534773302</v>
      </c>
      <c r="DN138">
        <v>90.394852867123802</v>
      </c>
      <c r="DP138">
        <v>89.685352501501299</v>
      </c>
      <c r="DQ138">
        <v>89.951865058989299</v>
      </c>
      <c r="DR138">
        <v>90.592484435776996</v>
      </c>
      <c r="EC138">
        <v>227.197087253051</v>
      </c>
      <c r="ED138">
        <v>228.46753816046299</v>
      </c>
      <c r="EE138">
        <v>229.51087957141499</v>
      </c>
      <c r="EF138">
        <v>124.372630140366</v>
      </c>
      <c r="EY138">
        <v>229.90095307349199</v>
      </c>
      <c r="EZ138">
        <v>228.94999411289101</v>
      </c>
      <c r="FA138">
        <v>228.40126661475099</v>
      </c>
      <c r="FZ138">
        <v>229.69455907007799</v>
      </c>
      <c r="GA138">
        <v>229.76022719077</v>
      </c>
      <c r="GB138">
        <v>229.35012599287199</v>
      </c>
      <c r="GC138">
        <v>126.645424809852</v>
      </c>
      <c r="GF138">
        <v>230.171386969498</v>
      </c>
      <c r="GG138">
        <v>230.05245168261001</v>
      </c>
      <c r="GH138">
        <v>230.29645225490901</v>
      </c>
      <c r="GI138">
        <v>126.79211284197601</v>
      </c>
      <c r="GK138">
        <v>229.61929893222</v>
      </c>
      <c r="GL138">
        <v>230.25212138110899</v>
      </c>
      <c r="GM138">
        <v>229.543815813761</v>
      </c>
      <c r="GN138">
        <v>126.92180523880801</v>
      </c>
      <c r="GQ138">
        <v>90.511231907464506</v>
      </c>
      <c r="GR138">
        <v>90.5874785048875</v>
      </c>
      <c r="GS138">
        <v>89.984471186568001</v>
      </c>
      <c r="GT138">
        <v>49.914958575276302</v>
      </c>
      <c r="GV138">
        <v>2303</v>
      </c>
    </row>
    <row r="139" spans="2:204" x14ac:dyDescent="0.35">
      <c r="B139">
        <v>115.39152162798599</v>
      </c>
      <c r="C139">
        <v>114.939508142991</v>
      </c>
      <c r="D139">
        <v>114.279124726688</v>
      </c>
      <c r="E139">
        <v>49.776493067656602</v>
      </c>
      <c r="H139">
        <v>113.492342767332</v>
      </c>
      <c r="I139">
        <v>113.82841870531701</v>
      </c>
      <c r="J139">
        <v>113.496796611627</v>
      </c>
      <c r="K139">
        <v>48.903426450416198</v>
      </c>
      <c r="N139">
        <v>114.803064128003</v>
      </c>
      <c r="O139">
        <v>112.647317756372</v>
      </c>
      <c r="P139">
        <v>114.923137598369</v>
      </c>
      <c r="Q139">
        <v>48.390771263212699</v>
      </c>
      <c r="AH139">
        <v>137</v>
      </c>
      <c r="AI139">
        <v>114.52762633976999</v>
      </c>
      <c r="AJ139">
        <v>114.842587154729</v>
      </c>
      <c r="AK139">
        <v>115.47250878464899</v>
      </c>
      <c r="AL139">
        <v>49.3248030491268</v>
      </c>
      <c r="AN139">
        <v>114.842587154729</v>
      </c>
      <c r="AO139">
        <v>113.85833460798</v>
      </c>
      <c r="AP139">
        <v>113.54337379302</v>
      </c>
      <c r="AQ139">
        <v>48.9121497599996</v>
      </c>
      <c r="AS139">
        <v>115.826839701479</v>
      </c>
      <c r="AT139">
        <v>114.52762633976999</v>
      </c>
      <c r="AU139">
        <v>115.15754796968901</v>
      </c>
      <c r="AV139">
        <v>49.416378842448999</v>
      </c>
      <c r="BE139">
        <v>140.07882245338601</v>
      </c>
      <c r="BF139">
        <v>138.661498786067</v>
      </c>
      <c r="BG139">
        <v>139.13394000850701</v>
      </c>
      <c r="BH139">
        <v>49.442891077193899</v>
      </c>
      <c r="BV139">
        <v>139.13394000850701</v>
      </c>
      <c r="BW139">
        <v>49.057864918704603</v>
      </c>
      <c r="BX139">
        <v>139.13394000850701</v>
      </c>
      <c r="BY139">
        <v>139.60638123094699</v>
      </c>
      <c r="CG139">
        <v>90.984305421522393</v>
      </c>
      <c r="CH139">
        <v>90.393753893472706</v>
      </c>
      <c r="CI139">
        <v>90.984305421522393</v>
      </c>
      <c r="CJ139">
        <v>49.603433038695201</v>
      </c>
      <c r="CL139">
        <v>89.606351856073104</v>
      </c>
      <c r="CM139">
        <v>90.196903384122805</v>
      </c>
      <c r="CN139">
        <v>90.393753893472706</v>
      </c>
      <c r="CO139">
        <v>49.074006172570698</v>
      </c>
      <c r="CQ139">
        <v>90.196903384122805</v>
      </c>
      <c r="CR139">
        <v>92.007928070141801</v>
      </c>
      <c r="CS139">
        <v>92.244148681361693</v>
      </c>
      <c r="CT139">
        <v>49.792830137276198</v>
      </c>
      <c r="DF139">
        <v>89.490935751694906</v>
      </c>
      <c r="DG139">
        <v>90.039352900409796</v>
      </c>
      <c r="DH139">
        <v>90.350772206893097</v>
      </c>
      <c r="DL139">
        <v>89.505054776991201</v>
      </c>
      <c r="DM139">
        <v>90.061252887849193</v>
      </c>
      <c r="DN139">
        <v>90.248612706195502</v>
      </c>
      <c r="DP139">
        <v>89.526205079892804</v>
      </c>
      <c r="DQ139">
        <v>89.888486093166904</v>
      </c>
      <c r="DR139">
        <v>90.583055999832496</v>
      </c>
      <c r="EC139">
        <v>227.396218154168</v>
      </c>
      <c r="ED139">
        <v>228.47161498093499</v>
      </c>
      <c r="EE139">
        <v>230.45935362933099</v>
      </c>
      <c r="EF139">
        <v>124.391253963596</v>
      </c>
      <c r="EY139">
        <v>230.28184515296701</v>
      </c>
      <c r="EZ139">
        <v>229.338014268905</v>
      </c>
      <c r="FA139">
        <v>229.31164058783199</v>
      </c>
      <c r="FZ139">
        <v>229.49906172364001</v>
      </c>
      <c r="GA139">
        <v>229.89093054828899</v>
      </c>
      <c r="GB139">
        <v>230.16771733823001</v>
      </c>
      <c r="GC139">
        <v>126.668455497379</v>
      </c>
      <c r="GF139">
        <v>229.611770436765</v>
      </c>
      <c r="GG139">
        <v>230.091137706425</v>
      </c>
      <c r="GH139">
        <v>230.64376866967899</v>
      </c>
      <c r="GI139">
        <v>126.82097452073501</v>
      </c>
      <c r="GK139">
        <v>229.802874603481</v>
      </c>
      <c r="GL139">
        <v>229.94035790137499</v>
      </c>
      <c r="GM139">
        <v>228.96717689412901</v>
      </c>
      <c r="GN139">
        <v>126.701769852844</v>
      </c>
      <c r="GQ139">
        <v>90.477207779104305</v>
      </c>
      <c r="GR139">
        <v>90.424990373354902</v>
      </c>
      <c r="GS139">
        <v>90.570035245162501</v>
      </c>
      <c r="GT139">
        <v>49.841804432183103</v>
      </c>
      <c r="GV139">
        <v>2302</v>
      </c>
    </row>
    <row r="140" spans="2:204" x14ac:dyDescent="0.35">
      <c r="B140">
        <v>115.477130821362</v>
      </c>
      <c r="C140">
        <v>114.536024848699</v>
      </c>
      <c r="D140">
        <v>114.190005325946</v>
      </c>
      <c r="E140">
        <v>49.5996713545156</v>
      </c>
      <c r="H140">
        <v>113.374182235844</v>
      </c>
      <c r="I140">
        <v>113.60222877745601</v>
      </c>
      <c r="J140">
        <v>112.83207039339401</v>
      </c>
      <c r="K140">
        <v>48.814285507102497</v>
      </c>
      <c r="N140">
        <v>114.18371614749999</v>
      </c>
      <c r="O140">
        <v>112.898145619033</v>
      </c>
      <c r="P140">
        <v>115.550523722598</v>
      </c>
      <c r="Q140">
        <v>48.501093035865097</v>
      </c>
      <c r="AH140">
        <v>138</v>
      </c>
      <c r="AI140">
        <v>114.52762633976999</v>
      </c>
      <c r="AJ140">
        <v>114.842587154729</v>
      </c>
      <c r="AK140">
        <v>115.47250878464899</v>
      </c>
      <c r="AL140">
        <v>49.344579999022997</v>
      </c>
      <c r="AN140">
        <v>114.842587154729</v>
      </c>
      <c r="AO140">
        <v>113.54337379302</v>
      </c>
      <c r="AP140">
        <v>113.85833460798</v>
      </c>
      <c r="AQ140">
        <v>48.777515735064497</v>
      </c>
      <c r="AS140">
        <v>115.826839701479</v>
      </c>
      <c r="AT140">
        <v>113.22841297806001</v>
      </c>
      <c r="AU140">
        <v>114.52762633976999</v>
      </c>
      <c r="AV140">
        <v>48.862989024874999</v>
      </c>
      <c r="BE140">
        <v>140.59063377769601</v>
      </c>
      <c r="BF140">
        <v>138.18905756362699</v>
      </c>
      <c r="BG140">
        <v>139.60638123094699</v>
      </c>
      <c r="BH140">
        <v>49.631319373414101</v>
      </c>
      <c r="BV140">
        <v>139.13394000850701</v>
      </c>
      <c r="BW140">
        <v>49.217029480097899</v>
      </c>
      <c r="BX140">
        <v>139.60638123094699</v>
      </c>
      <c r="BY140">
        <v>140.59063377769601</v>
      </c>
      <c r="CG140">
        <v>91.4173765420921</v>
      </c>
      <c r="CH140">
        <v>90.590604402822606</v>
      </c>
      <c r="CI140">
        <v>90.984305421522393</v>
      </c>
      <c r="CJ140">
        <v>49.7082474575002</v>
      </c>
      <c r="CL140">
        <v>89.606351856073104</v>
      </c>
      <c r="CM140">
        <v>90.196903384122805</v>
      </c>
      <c r="CN140">
        <v>90.393753893472706</v>
      </c>
      <c r="CO140">
        <v>49.075757397739501</v>
      </c>
      <c r="CQ140">
        <v>90.393753893472706</v>
      </c>
      <c r="CR140">
        <v>91.811077560791901</v>
      </c>
      <c r="CS140">
        <v>92.440999190711594</v>
      </c>
      <c r="CT140">
        <v>49.699455360589901</v>
      </c>
      <c r="DF140">
        <v>89.476405885595</v>
      </c>
      <c r="DG140">
        <v>90.005616386506702</v>
      </c>
      <c r="DH140">
        <v>90.465479321651799</v>
      </c>
      <c r="DL140">
        <v>89.434445333917594</v>
      </c>
      <c r="DM140">
        <v>90.053429587268397</v>
      </c>
      <c r="DN140">
        <v>90.130094611577306</v>
      </c>
      <c r="DP140">
        <v>89.500683886336901</v>
      </c>
      <c r="DQ140">
        <v>90.167710872417103</v>
      </c>
      <c r="DR140">
        <v>90.1493805942102</v>
      </c>
      <c r="EC140">
        <v>227.16780588213501</v>
      </c>
      <c r="ED140">
        <v>228.33333864608099</v>
      </c>
      <c r="EE140">
        <v>228.99245513749801</v>
      </c>
      <c r="EF140">
        <v>124.298708045018</v>
      </c>
      <c r="EY140">
        <v>229.67453648651201</v>
      </c>
      <c r="EZ140">
        <v>228.91434836781301</v>
      </c>
      <c r="FA140">
        <v>229.313485900709</v>
      </c>
      <c r="FZ140">
        <v>229.84632499968799</v>
      </c>
      <c r="GA140">
        <v>230.14784776703499</v>
      </c>
      <c r="GB140">
        <v>229.98762401961801</v>
      </c>
      <c r="GC140">
        <v>126.804864665455</v>
      </c>
      <c r="GF140">
        <v>229.689744445012</v>
      </c>
      <c r="GG140">
        <v>229.64601340603801</v>
      </c>
      <c r="GH140">
        <v>229.89522609497399</v>
      </c>
      <c r="GI140">
        <v>126.60439583698501</v>
      </c>
      <c r="GK140">
        <v>229.357862745765</v>
      </c>
      <c r="GL140">
        <v>229.652385293837</v>
      </c>
      <c r="GM140">
        <v>229.544656767074</v>
      </c>
      <c r="GN140">
        <v>126.54417717248199</v>
      </c>
      <c r="GQ140">
        <v>90.500439676995398</v>
      </c>
      <c r="GR140">
        <v>90.565748822700996</v>
      </c>
      <c r="GS140">
        <v>90.588234656608805</v>
      </c>
      <c r="GT140">
        <v>49.902846478031002</v>
      </c>
      <c r="GV140">
        <v>2302</v>
      </c>
    </row>
    <row r="141" spans="2:204" x14ac:dyDescent="0.35">
      <c r="B141">
        <v>115.82032810702199</v>
      </c>
      <c r="C141">
        <v>115.08863250653999</v>
      </c>
      <c r="D141">
        <v>114.77109069607199</v>
      </c>
      <c r="E141">
        <v>49.838536586685798</v>
      </c>
      <c r="H141">
        <v>113.731403149304</v>
      </c>
      <c r="I141">
        <v>113.279915421147</v>
      </c>
      <c r="J141">
        <v>113.202916678286</v>
      </c>
      <c r="K141">
        <v>48.670850873327602</v>
      </c>
      <c r="N141">
        <v>114.414749749241</v>
      </c>
      <c r="O141">
        <v>111.217868734942</v>
      </c>
      <c r="P141">
        <v>115.65099164673001</v>
      </c>
      <c r="Q141">
        <v>47.784445588253099</v>
      </c>
      <c r="AH141">
        <v>139</v>
      </c>
      <c r="AI141">
        <v>114.52762633976999</v>
      </c>
      <c r="AJ141">
        <v>114.52762633976999</v>
      </c>
      <c r="AK141">
        <v>115.47250878464899</v>
      </c>
      <c r="AL141">
        <v>49.190248485699499</v>
      </c>
      <c r="AN141">
        <v>114.21266552481001</v>
      </c>
      <c r="AO141">
        <v>113.85833460798</v>
      </c>
      <c r="AP141">
        <v>113.22841297806001</v>
      </c>
      <c r="AQ141">
        <v>48.9229564201773</v>
      </c>
      <c r="AS141">
        <v>115.826839701479</v>
      </c>
      <c r="AT141">
        <v>115.15754796968901</v>
      </c>
      <c r="AU141">
        <v>114.842587154729</v>
      </c>
      <c r="AV141">
        <v>49.70616393625</v>
      </c>
      <c r="BE141">
        <v>140.59063377769601</v>
      </c>
      <c r="BF141">
        <v>138.661498786067</v>
      </c>
      <c r="BG141">
        <v>138.661498786067</v>
      </c>
      <c r="BH141">
        <v>49.631651800609298</v>
      </c>
      <c r="BV141">
        <v>139.13394000850701</v>
      </c>
      <c r="BW141">
        <v>49.047810091178299</v>
      </c>
      <c r="BX141">
        <v>139.13394000850701</v>
      </c>
      <c r="BY141">
        <v>139.60638123094699</v>
      </c>
      <c r="CG141">
        <v>90.984305421522393</v>
      </c>
      <c r="CH141">
        <v>90.590604402822606</v>
      </c>
      <c r="CI141">
        <v>90.984305421522393</v>
      </c>
      <c r="CJ141">
        <v>49.693929116574601</v>
      </c>
      <c r="CL141">
        <v>89.606351856073104</v>
      </c>
      <c r="CM141">
        <v>90.000052874772905</v>
      </c>
      <c r="CN141">
        <v>90.196903384122805</v>
      </c>
      <c r="CO141">
        <v>48.977463807524899</v>
      </c>
      <c r="CQ141">
        <v>90.196903384122805</v>
      </c>
      <c r="CR141">
        <v>91.811077560791901</v>
      </c>
      <c r="CS141">
        <v>92.440999190711594</v>
      </c>
      <c r="CT141">
        <v>49.707417281741499</v>
      </c>
      <c r="DF141">
        <v>89.517124692691695</v>
      </c>
      <c r="DG141">
        <v>90.022177807120499</v>
      </c>
      <c r="DH141">
        <v>90.529194289936399</v>
      </c>
      <c r="DL141">
        <v>89.590753506493002</v>
      </c>
      <c r="DM141">
        <v>90.102476557495095</v>
      </c>
      <c r="DN141">
        <v>90.591872923499196</v>
      </c>
      <c r="DP141">
        <v>89.509490088802195</v>
      </c>
      <c r="DQ141">
        <v>90.283171021370194</v>
      </c>
      <c r="DR141">
        <v>90.267882666345002</v>
      </c>
      <c r="EC141">
        <v>227.225943143042</v>
      </c>
      <c r="ED141">
        <v>228.02442924867501</v>
      </c>
      <c r="EE141">
        <v>229.85888473846501</v>
      </c>
      <c r="EF141">
        <v>124.143364287689</v>
      </c>
      <c r="EY141">
        <v>230.28039134966801</v>
      </c>
      <c r="EZ141">
        <v>229.27856308877</v>
      </c>
      <c r="FA141">
        <v>229.45603156356401</v>
      </c>
      <c r="FZ141">
        <v>230.108212683939</v>
      </c>
      <c r="GA141">
        <v>230.05596973040599</v>
      </c>
      <c r="GB141">
        <v>230.27131957026199</v>
      </c>
      <c r="GC141">
        <v>126.77682868235</v>
      </c>
      <c r="GF141">
        <v>229.59475882760299</v>
      </c>
      <c r="GG141">
        <v>229.85616570463799</v>
      </c>
      <c r="GH141">
        <v>229.70423243046301</v>
      </c>
      <c r="GI141">
        <v>126.689917041264</v>
      </c>
      <c r="GK141">
        <v>229.64948712914199</v>
      </c>
      <c r="GL141">
        <v>229.420176186129</v>
      </c>
      <c r="GM141">
        <v>229.82385048341899</v>
      </c>
      <c r="GN141">
        <v>126.423039372415</v>
      </c>
      <c r="GQ141">
        <v>90.408008502414702</v>
      </c>
      <c r="GR141">
        <v>90.613693496114706</v>
      </c>
      <c r="GS141">
        <v>90.283751426820899</v>
      </c>
      <c r="GT141">
        <v>49.941323302887398</v>
      </c>
      <c r="GV141">
        <v>2302</v>
      </c>
    </row>
    <row r="142" spans="2:204" x14ac:dyDescent="0.35">
      <c r="B142">
        <v>115.580918874728</v>
      </c>
      <c r="C142">
        <v>114.678105353775</v>
      </c>
      <c r="D142">
        <v>114.203164630986</v>
      </c>
      <c r="E142">
        <v>49.675593356499398</v>
      </c>
      <c r="H142">
        <v>113.54134325786301</v>
      </c>
      <c r="I142">
        <v>113.527138307746</v>
      </c>
      <c r="J142">
        <v>113.06885808640401</v>
      </c>
      <c r="K142">
        <v>48.774688589741501</v>
      </c>
      <c r="N142">
        <v>114.487507673162</v>
      </c>
      <c r="O142">
        <v>113.12998079446901</v>
      </c>
      <c r="P142">
        <v>114.84220127422201</v>
      </c>
      <c r="Q142">
        <v>48.600229887620102</v>
      </c>
      <c r="AH142">
        <v>140</v>
      </c>
      <c r="AI142">
        <v>114.52762633976999</v>
      </c>
      <c r="AJ142">
        <v>114.842587154729</v>
      </c>
      <c r="AK142">
        <v>115.826839701479</v>
      </c>
      <c r="AL142">
        <v>49.345165161145303</v>
      </c>
      <c r="AN142">
        <v>114.21266552481001</v>
      </c>
      <c r="AO142">
        <v>113.85833460798</v>
      </c>
      <c r="AP142">
        <v>113.85833460798</v>
      </c>
      <c r="AQ142">
        <v>48.9064658359272</v>
      </c>
      <c r="AS142">
        <v>115.826839701479</v>
      </c>
      <c r="AT142">
        <v>114.842587154729</v>
      </c>
      <c r="AU142">
        <v>114.842587154729</v>
      </c>
      <c r="AV142">
        <v>49.563614213016102</v>
      </c>
      <c r="BE142">
        <v>140.59063377769601</v>
      </c>
      <c r="BF142">
        <v>139.60638123094699</v>
      </c>
      <c r="BG142">
        <v>139.60638123094699</v>
      </c>
      <c r="BH142">
        <v>49.590646203772899</v>
      </c>
      <c r="BV142">
        <v>139.13394000850701</v>
      </c>
      <c r="BW142">
        <v>49.049978597760003</v>
      </c>
      <c r="BX142">
        <v>139.13394000850701</v>
      </c>
      <c r="BY142">
        <v>140.59063377769601</v>
      </c>
      <c r="CG142">
        <v>91.4173765420921</v>
      </c>
      <c r="CH142">
        <v>90.393753893472706</v>
      </c>
      <c r="CI142">
        <v>90.984305421522393</v>
      </c>
      <c r="CJ142">
        <v>49.618120645855399</v>
      </c>
      <c r="CL142">
        <v>89.409501346723204</v>
      </c>
      <c r="CM142">
        <v>90.196903384122805</v>
      </c>
      <c r="CN142">
        <v>90.393753893472706</v>
      </c>
      <c r="CO142">
        <v>49.079250836626898</v>
      </c>
      <c r="CQ142">
        <v>90.196903384122805</v>
      </c>
      <c r="CR142">
        <v>91.811077560791901</v>
      </c>
      <c r="CS142">
        <v>92.440999190711594</v>
      </c>
      <c r="CT142">
        <v>49.700079105564903</v>
      </c>
      <c r="DF142">
        <v>89.538418810695305</v>
      </c>
      <c r="DG142">
        <v>89.993011272394298</v>
      </c>
      <c r="DH142">
        <v>90.458402999600906</v>
      </c>
      <c r="DL142">
        <v>89.372245122959299</v>
      </c>
      <c r="DM142">
        <v>90.285470495232104</v>
      </c>
      <c r="DN142">
        <v>89.876422445036894</v>
      </c>
      <c r="DP142">
        <v>89.440557987318201</v>
      </c>
      <c r="DQ142">
        <v>90.005942217247593</v>
      </c>
      <c r="DR142">
        <v>90.816218844357607</v>
      </c>
      <c r="EC142">
        <v>227.501442523799</v>
      </c>
      <c r="ED142">
        <v>228.683194574596</v>
      </c>
      <c r="EE142">
        <v>229.167910840492</v>
      </c>
      <c r="EF142">
        <v>124.47747021096799</v>
      </c>
      <c r="EY142">
        <v>229.898111841982</v>
      </c>
      <c r="EZ142">
        <v>229.50470948244799</v>
      </c>
      <c r="FA142">
        <v>229.75804065777001</v>
      </c>
      <c r="FZ142">
        <v>229.58730648694399</v>
      </c>
      <c r="GA142">
        <v>229.96281701828499</v>
      </c>
      <c r="GB142">
        <v>229.402198857614</v>
      </c>
      <c r="GC142">
        <v>126.742979246505</v>
      </c>
      <c r="GF142">
        <v>229.95753151190601</v>
      </c>
      <c r="GG142">
        <v>229.94425688117701</v>
      </c>
      <c r="GH142">
        <v>228.38492214735399</v>
      </c>
      <c r="GI142">
        <v>126.749543478993</v>
      </c>
      <c r="GK142">
        <v>229.656921665922</v>
      </c>
      <c r="GL142">
        <v>229.42310474672001</v>
      </c>
      <c r="GM142">
        <v>229.34639110170099</v>
      </c>
      <c r="GN142">
        <v>126.423736315101</v>
      </c>
      <c r="GQ142">
        <v>90.512209637429393</v>
      </c>
      <c r="GR142">
        <v>90.556252172125596</v>
      </c>
      <c r="GS142">
        <v>90.322635609514293</v>
      </c>
      <c r="GT142">
        <v>49.887848597303901</v>
      </c>
      <c r="GV142">
        <v>2302</v>
      </c>
    </row>
    <row r="143" spans="2:204" x14ac:dyDescent="0.35">
      <c r="B143">
        <v>115.662788902081</v>
      </c>
      <c r="C143">
        <v>115.022424741414</v>
      </c>
      <c r="D143">
        <v>114.41815931252199</v>
      </c>
      <c r="E143">
        <v>49.818572560823398</v>
      </c>
      <c r="H143">
        <v>113.843467254624</v>
      </c>
      <c r="I143">
        <v>113.35242567749199</v>
      </c>
      <c r="J143">
        <v>113.928363356101</v>
      </c>
      <c r="K143">
        <v>48.7109969518661</v>
      </c>
      <c r="N143">
        <v>114.717518812547</v>
      </c>
      <c r="O143">
        <v>114.549894775627</v>
      </c>
      <c r="P143">
        <v>115.502221590327</v>
      </c>
      <c r="Q143">
        <v>49.206755913566802</v>
      </c>
      <c r="AH143">
        <v>141</v>
      </c>
      <c r="AI143">
        <v>114.842587154729</v>
      </c>
      <c r="AJ143">
        <v>114.842587154729</v>
      </c>
      <c r="AK143">
        <v>115.47250878464899</v>
      </c>
      <c r="AL143">
        <v>49.335110316574102</v>
      </c>
      <c r="AN143">
        <v>114.52762633976999</v>
      </c>
      <c r="AO143">
        <v>113.54337379302</v>
      </c>
      <c r="AP143">
        <v>113.54337379302</v>
      </c>
      <c r="AQ143">
        <v>48.793741385561198</v>
      </c>
      <c r="BE143">
        <v>140.07882245338601</v>
      </c>
      <c r="BF143">
        <v>138.18905756362699</v>
      </c>
      <c r="BG143">
        <v>139.60638123094699</v>
      </c>
      <c r="BH143">
        <v>49.401960118189301</v>
      </c>
      <c r="BV143">
        <v>139.13394000850701</v>
      </c>
      <c r="BW143">
        <v>49.042407358968298</v>
      </c>
      <c r="BX143">
        <v>139.13394000850701</v>
      </c>
      <c r="BY143">
        <v>140.59063377769601</v>
      </c>
      <c r="CG143">
        <v>91.4173765420921</v>
      </c>
      <c r="CH143">
        <v>90.196903384122805</v>
      </c>
      <c r="CI143">
        <v>90.984305421522393</v>
      </c>
      <c r="CJ143">
        <v>49.488277560487603</v>
      </c>
      <c r="CL143">
        <v>89.212650837373303</v>
      </c>
      <c r="CM143">
        <v>90.000052874772905</v>
      </c>
      <c r="CN143">
        <v>89.803202365423004</v>
      </c>
      <c r="CO143">
        <v>48.966266040178702</v>
      </c>
      <c r="CQ143">
        <v>90.393753893472706</v>
      </c>
      <c r="CR143">
        <v>91.811077560791901</v>
      </c>
      <c r="CS143">
        <v>92.440999190711594</v>
      </c>
      <c r="CT143">
        <v>49.7014122075703</v>
      </c>
      <c r="DF143">
        <v>89.5039930366693</v>
      </c>
      <c r="DG143">
        <v>89.934331168838398</v>
      </c>
      <c r="DH143">
        <v>90.239482034476296</v>
      </c>
      <c r="DL143">
        <v>89.635287960092299</v>
      </c>
      <c r="DM143">
        <v>89.956331865508204</v>
      </c>
      <c r="DN143">
        <v>90.2479189163966</v>
      </c>
      <c r="DP143">
        <v>89.429706290960198</v>
      </c>
      <c r="DQ143">
        <v>89.960557123641607</v>
      </c>
      <c r="DR143">
        <v>90.183037596719899</v>
      </c>
      <c r="EC143">
        <v>227.841119976801</v>
      </c>
      <c r="ED143">
        <v>228.997781577447</v>
      </c>
      <c r="EE143">
        <v>229.78825369873601</v>
      </c>
      <c r="EF143">
        <v>124.65898731356801</v>
      </c>
      <c r="EY143">
        <v>230.200494804904</v>
      </c>
      <c r="EZ143">
        <v>229.311238294172</v>
      </c>
      <c r="FA143">
        <v>229.25560419799501</v>
      </c>
      <c r="FZ143">
        <v>229.68633089953801</v>
      </c>
      <c r="GA143">
        <v>230.26824488210801</v>
      </c>
      <c r="GB143">
        <v>229.28129022279799</v>
      </c>
      <c r="GC143">
        <v>126.86271088772099</v>
      </c>
      <c r="GF143">
        <v>229.354490312639</v>
      </c>
      <c r="GG143">
        <v>229.84223191139401</v>
      </c>
      <c r="GH143">
        <v>229.14711769269101</v>
      </c>
      <c r="GI143">
        <v>126.674950149803</v>
      </c>
      <c r="GK143">
        <v>229.40604701787501</v>
      </c>
      <c r="GL143">
        <v>230.04017608132301</v>
      </c>
      <c r="GM143">
        <v>229.20195228177201</v>
      </c>
      <c r="GN143">
        <v>126.748903833382</v>
      </c>
      <c r="GQ143">
        <v>90.569198536236598</v>
      </c>
      <c r="GR143">
        <v>90.529257716997094</v>
      </c>
      <c r="GS143">
        <v>90.619096333744693</v>
      </c>
      <c r="GT143">
        <v>49.893816115870898</v>
      </c>
      <c r="GV143">
        <v>2303</v>
      </c>
    </row>
    <row r="144" spans="2:204" x14ac:dyDescent="0.35">
      <c r="B144">
        <v>115.575251374278</v>
      </c>
      <c r="C144">
        <v>114.783224366453</v>
      </c>
      <c r="D144">
        <v>114.719044735997</v>
      </c>
      <c r="E144">
        <v>49.6973056793015</v>
      </c>
      <c r="H144">
        <v>113.996958295876</v>
      </c>
      <c r="I144">
        <v>113.515302829985</v>
      </c>
      <c r="J144">
        <v>113.08436604163801</v>
      </c>
      <c r="K144">
        <v>48.7711461086624</v>
      </c>
      <c r="N144">
        <v>114.24503902716999</v>
      </c>
      <c r="O144">
        <v>113.92946693712901</v>
      </c>
      <c r="P144">
        <v>115.3489343012</v>
      </c>
      <c r="Q144">
        <v>48.931510716010798</v>
      </c>
      <c r="AH144">
        <v>142</v>
      </c>
      <c r="AI144">
        <v>114.842587154729</v>
      </c>
      <c r="AJ144">
        <v>114.842587154729</v>
      </c>
      <c r="AK144">
        <v>115.826839701479</v>
      </c>
      <c r="AL144">
        <v>49.321066425640304</v>
      </c>
      <c r="AN144">
        <v>114.52762633976999</v>
      </c>
      <c r="AO144">
        <v>113.85833460798</v>
      </c>
      <c r="AP144">
        <v>113.54337379302</v>
      </c>
      <c r="AQ144">
        <v>48.919558957889897</v>
      </c>
      <c r="BE144">
        <v>140.59063377769601</v>
      </c>
      <c r="BF144">
        <v>138.661498786067</v>
      </c>
      <c r="BG144">
        <v>139.13394000850701</v>
      </c>
      <c r="BH144">
        <v>49.611692122679003</v>
      </c>
      <c r="BV144">
        <v>139.13394000850701</v>
      </c>
      <c r="BW144">
        <v>48.726140398996698</v>
      </c>
      <c r="BX144">
        <v>138.18905756362699</v>
      </c>
      <c r="BY144">
        <v>140.59063377769601</v>
      </c>
      <c r="CG144">
        <v>91.4173765420921</v>
      </c>
      <c r="CH144">
        <v>89.409501346723204</v>
      </c>
      <c r="CI144">
        <v>90.984305421522393</v>
      </c>
      <c r="CJ144">
        <v>49.0627989374983</v>
      </c>
      <c r="CL144">
        <v>89.606351856073104</v>
      </c>
      <c r="CM144">
        <v>90.000052874772905</v>
      </c>
      <c r="CN144">
        <v>89.803202365423004</v>
      </c>
      <c r="CO144">
        <v>48.969601991746302</v>
      </c>
      <c r="CQ144">
        <v>90.196903384122805</v>
      </c>
      <c r="CR144">
        <v>91.811077560791901</v>
      </c>
      <c r="CS144">
        <v>93.503991941201093</v>
      </c>
      <c r="CT144">
        <v>49.697162180534797</v>
      </c>
      <c r="DF144">
        <v>89.421684456027805</v>
      </c>
      <c r="DG144">
        <v>90.191116835709295</v>
      </c>
      <c r="DH144">
        <v>90.205579046222695</v>
      </c>
      <c r="DL144">
        <v>89.3875855842508</v>
      </c>
      <c r="DM144">
        <v>90.255720234304107</v>
      </c>
      <c r="DN144">
        <v>90.054356463559003</v>
      </c>
      <c r="DP144">
        <v>89.434543521020501</v>
      </c>
      <c r="DQ144">
        <v>90.090518494922307</v>
      </c>
      <c r="DR144">
        <v>90.014847670030093</v>
      </c>
      <c r="EC144">
        <v>227.834391275304</v>
      </c>
      <c r="ED144">
        <v>228.31227282717799</v>
      </c>
      <c r="EE144">
        <v>229.54028492805</v>
      </c>
      <c r="EF144">
        <v>124.282921599923</v>
      </c>
      <c r="EY144">
        <v>230.16958242447501</v>
      </c>
      <c r="EZ144">
        <v>228.913849621319</v>
      </c>
      <c r="FA144">
        <v>229.94784682209499</v>
      </c>
      <c r="FZ144">
        <v>229.41139756887301</v>
      </c>
      <c r="GA144">
        <v>230.19632357610701</v>
      </c>
      <c r="GB144">
        <v>229.33062313751699</v>
      </c>
      <c r="GC144">
        <v>126.864584106913</v>
      </c>
      <c r="GF144">
        <v>229.26800257939499</v>
      </c>
      <c r="GG144">
        <v>229.89376862970499</v>
      </c>
      <c r="GH144">
        <v>228.75517678901099</v>
      </c>
      <c r="GI144">
        <v>126.695307442787</v>
      </c>
      <c r="GK144">
        <v>229.59322840831001</v>
      </c>
      <c r="GL144">
        <v>230.01147190345799</v>
      </c>
      <c r="GM144">
        <v>229.25202098443299</v>
      </c>
      <c r="GN144">
        <v>126.777884176326</v>
      </c>
      <c r="GQ144">
        <v>90.511851599305999</v>
      </c>
      <c r="GR144">
        <v>90.658283507905693</v>
      </c>
      <c r="GS144">
        <v>90.318994713227298</v>
      </c>
      <c r="GT144">
        <v>49.950111581320698</v>
      </c>
      <c r="GV144">
        <v>2303</v>
      </c>
    </row>
    <row r="145" spans="2:204" x14ac:dyDescent="0.35">
      <c r="B145">
        <v>115.48728589849399</v>
      </c>
      <c r="C145">
        <v>114.53276491500399</v>
      </c>
      <c r="D145">
        <v>114.272443037974</v>
      </c>
      <c r="E145">
        <v>49.597180205907598</v>
      </c>
      <c r="H145">
        <v>113.85112518544901</v>
      </c>
      <c r="I145">
        <v>112.78916843915</v>
      </c>
      <c r="J145">
        <v>113.29797398442901</v>
      </c>
      <c r="K145">
        <v>48.458772567951698</v>
      </c>
      <c r="N145">
        <v>114.500887942369</v>
      </c>
      <c r="O145">
        <v>114.760967967306</v>
      </c>
      <c r="P145">
        <v>115.30588331510199</v>
      </c>
      <c r="Q145">
        <v>49.303204478134703</v>
      </c>
      <c r="AH145">
        <v>143</v>
      </c>
      <c r="AI145">
        <v>114.52762633976999</v>
      </c>
      <c r="AJ145">
        <v>114.842587154729</v>
      </c>
      <c r="AK145">
        <v>115.47250878464899</v>
      </c>
      <c r="AL145">
        <v>49.336586607941399</v>
      </c>
      <c r="AN145">
        <v>114.21266552481001</v>
      </c>
      <c r="AO145">
        <v>113.54337379302</v>
      </c>
      <c r="AP145">
        <v>112.9134521631</v>
      </c>
      <c r="AQ145">
        <v>48.775734732644501</v>
      </c>
      <c r="BE145">
        <v>140.59063377769601</v>
      </c>
      <c r="BF145">
        <v>139.60638123094699</v>
      </c>
      <c r="BG145">
        <v>139.60638123094699</v>
      </c>
      <c r="BH145">
        <v>49.612642583532804</v>
      </c>
      <c r="BV145">
        <v>139.13394000850701</v>
      </c>
      <c r="BW145">
        <v>49.043185797228404</v>
      </c>
      <c r="BX145">
        <v>139.13394000850701</v>
      </c>
      <c r="BY145">
        <v>139.13394000850701</v>
      </c>
      <c r="CG145">
        <v>91.4173765420921</v>
      </c>
      <c r="CH145">
        <v>90.590604402822606</v>
      </c>
      <c r="CI145">
        <v>90.984305421522393</v>
      </c>
      <c r="CJ145">
        <v>49.701540826257499</v>
      </c>
      <c r="CL145">
        <v>89.803202365423004</v>
      </c>
      <c r="CM145">
        <v>89.803202365423004</v>
      </c>
      <c r="CN145">
        <v>90.196903384122805</v>
      </c>
      <c r="CO145">
        <v>48.860762757427501</v>
      </c>
      <c r="CQ145">
        <v>90.393753893472706</v>
      </c>
      <c r="CR145">
        <v>91.811077560791901</v>
      </c>
      <c r="CS145">
        <v>92.244148681361693</v>
      </c>
      <c r="CT145">
        <v>49.704371938628199</v>
      </c>
      <c r="DF145">
        <v>89.404239348006996</v>
      </c>
      <c r="DG145">
        <v>89.880311667135103</v>
      </c>
      <c r="DH145">
        <v>90.4383889238227</v>
      </c>
      <c r="DL145">
        <v>89.584999782806705</v>
      </c>
      <c r="DM145">
        <v>90.246188267472306</v>
      </c>
      <c r="DN145">
        <v>90.083906792861896</v>
      </c>
      <c r="DP145">
        <v>89.241640698607696</v>
      </c>
      <c r="DQ145">
        <v>89.806656303202999</v>
      </c>
      <c r="DR145">
        <v>89.807300422045699</v>
      </c>
      <c r="EC145">
        <v>227.03989269471199</v>
      </c>
      <c r="ED145">
        <v>228.60187677610301</v>
      </c>
      <c r="EE145">
        <v>228.993328804578</v>
      </c>
      <c r="EF145">
        <v>124.45855109523301</v>
      </c>
      <c r="EY145">
        <v>229.68946453101</v>
      </c>
      <c r="EZ145">
        <v>229.01947221580701</v>
      </c>
      <c r="FA145">
        <v>229.41558219404399</v>
      </c>
      <c r="FZ145">
        <v>229.65393731587301</v>
      </c>
      <c r="GA145">
        <v>230.26516833821299</v>
      </c>
      <c r="GB145">
        <v>229.89257783462401</v>
      </c>
      <c r="GC145">
        <v>126.896651403159</v>
      </c>
      <c r="GF145">
        <v>229.464381635899</v>
      </c>
      <c r="GG145">
        <v>229.87323908483</v>
      </c>
      <c r="GH145">
        <v>229.813422792262</v>
      </c>
      <c r="GI145">
        <v>126.681520827065</v>
      </c>
      <c r="GK145">
        <v>229.456151027581</v>
      </c>
      <c r="GL145">
        <v>230.103334980835</v>
      </c>
      <c r="GM145">
        <v>229.40702109485201</v>
      </c>
      <c r="GN145">
        <v>126.74545694714</v>
      </c>
      <c r="GQ145">
        <v>90.472999758873897</v>
      </c>
      <c r="GR145">
        <v>90.590836343081705</v>
      </c>
      <c r="GS145">
        <v>90.158711833805498</v>
      </c>
      <c r="GT145">
        <v>49.904071287553997</v>
      </c>
      <c r="GV145">
        <v>2303</v>
      </c>
    </row>
    <row r="146" spans="2:204" x14ac:dyDescent="0.35">
      <c r="B146">
        <v>115.384418956717</v>
      </c>
      <c r="C146">
        <v>114.94153829692399</v>
      </c>
      <c r="D146">
        <v>114.71242303423</v>
      </c>
      <c r="E146">
        <v>49.7907162650584</v>
      </c>
      <c r="H146">
        <v>113.893761922685</v>
      </c>
      <c r="I146">
        <v>113.66552797052201</v>
      </c>
      <c r="J146">
        <v>113.334421025529</v>
      </c>
      <c r="K146">
        <v>48.834727920003402</v>
      </c>
      <c r="N146">
        <v>114.735123340098</v>
      </c>
      <c r="O146">
        <v>113.321184128829</v>
      </c>
      <c r="P146">
        <v>115.368326165005</v>
      </c>
      <c r="Q146">
        <v>48.673041012334203</v>
      </c>
      <c r="AH146">
        <v>144</v>
      </c>
      <c r="AI146">
        <v>114.21266552481001</v>
      </c>
      <c r="AJ146">
        <v>114.842587154729</v>
      </c>
      <c r="AK146">
        <v>115.826839701479</v>
      </c>
      <c r="AL146">
        <v>49.314595220994299</v>
      </c>
      <c r="AN146">
        <v>113.22841297806001</v>
      </c>
      <c r="AO146">
        <v>113.85833460798</v>
      </c>
      <c r="AP146">
        <v>112.9134521631</v>
      </c>
      <c r="AQ146">
        <v>48.912673029860798</v>
      </c>
      <c r="BE146">
        <v>140.59063377769601</v>
      </c>
      <c r="BF146">
        <v>137.71661634118701</v>
      </c>
      <c r="BG146">
        <v>138.661498786067</v>
      </c>
      <c r="BH146">
        <v>49.612886051337703</v>
      </c>
      <c r="BV146">
        <v>139.13394000850701</v>
      </c>
      <c r="BW146">
        <v>49.037023161002601</v>
      </c>
      <c r="BX146">
        <v>139.13394000850701</v>
      </c>
      <c r="BY146">
        <v>140.59063377769601</v>
      </c>
      <c r="CG146">
        <v>91.4173765420921</v>
      </c>
      <c r="CH146">
        <v>90.196903384122805</v>
      </c>
      <c r="CI146">
        <v>90.984305421522393</v>
      </c>
      <c r="CJ146">
        <v>49.480425583487197</v>
      </c>
      <c r="CL146">
        <v>89.606351856073104</v>
      </c>
      <c r="CM146">
        <v>90.000052874772905</v>
      </c>
      <c r="CN146">
        <v>90.590604402822606</v>
      </c>
      <c r="CO146">
        <v>48.975593516619099</v>
      </c>
      <c r="CQ146">
        <v>90.196903384122805</v>
      </c>
      <c r="CR146">
        <v>91.811077560791901</v>
      </c>
      <c r="CS146">
        <v>93.9370630617708</v>
      </c>
      <c r="CT146">
        <v>49.707790305697102</v>
      </c>
      <c r="DF146">
        <v>89.5676471643756</v>
      </c>
      <c r="DG146">
        <v>90.093159030707</v>
      </c>
      <c r="DH146">
        <v>90.347461835498393</v>
      </c>
      <c r="DL146">
        <v>89.559611095862195</v>
      </c>
      <c r="DM146">
        <v>90.157660734832504</v>
      </c>
      <c r="DN146">
        <v>90.035008858631301</v>
      </c>
      <c r="DP146">
        <v>89.444611488838802</v>
      </c>
      <c r="DQ146">
        <v>90.010929881000607</v>
      </c>
      <c r="DR146">
        <v>90.311781913341306</v>
      </c>
      <c r="EC146">
        <v>227.28371422721901</v>
      </c>
      <c r="ED146">
        <v>227.92335395343</v>
      </c>
      <c r="EE146">
        <v>229.57325410723399</v>
      </c>
      <c r="EF146">
        <v>124.093892103142</v>
      </c>
      <c r="EY146">
        <v>230.155324428071</v>
      </c>
      <c r="EZ146">
        <v>229.16825568860199</v>
      </c>
      <c r="FA146">
        <v>229.40691393142899</v>
      </c>
      <c r="FZ146">
        <v>229.62424247578201</v>
      </c>
      <c r="GA146">
        <v>230.246185874411</v>
      </c>
      <c r="GB146">
        <v>229.75835929267501</v>
      </c>
      <c r="GC146">
        <v>126.87287129684</v>
      </c>
      <c r="GF146">
        <v>229.43733711417201</v>
      </c>
      <c r="GG146">
        <v>229.80077790209501</v>
      </c>
      <c r="GH146">
        <v>230.382544601207</v>
      </c>
      <c r="GI146">
        <v>126.633881381112</v>
      </c>
      <c r="GK146">
        <v>229.37853557021899</v>
      </c>
      <c r="GL146">
        <v>230.08304493010101</v>
      </c>
      <c r="GM146">
        <v>230.068763094057</v>
      </c>
      <c r="GN146">
        <v>126.784990737397</v>
      </c>
      <c r="GQ146">
        <v>90.537434683765596</v>
      </c>
      <c r="GR146">
        <v>90.641565333700399</v>
      </c>
      <c r="GS146">
        <v>90.669602022275996</v>
      </c>
      <c r="GT146">
        <v>49.937323276324399</v>
      </c>
      <c r="GV146">
        <v>2304</v>
      </c>
    </row>
    <row r="147" spans="2:204" x14ac:dyDescent="0.35">
      <c r="B147">
        <v>115.48172086797901</v>
      </c>
      <c r="C147">
        <v>114.490775566645</v>
      </c>
      <c r="D147">
        <v>114.204465061847</v>
      </c>
      <c r="E147">
        <v>49.575435947773997</v>
      </c>
      <c r="H147">
        <v>114.025813190167</v>
      </c>
      <c r="I147">
        <v>113.381782451208</v>
      </c>
      <c r="J147">
        <v>113.54472053420299</v>
      </c>
      <c r="K147">
        <v>48.727905697345001</v>
      </c>
      <c r="N147">
        <v>114.636858056311</v>
      </c>
      <c r="O147">
        <v>113.554895611932</v>
      </c>
      <c r="P147">
        <v>114.837388850593</v>
      </c>
      <c r="Q147">
        <v>48.785925695900097</v>
      </c>
      <c r="AH147">
        <v>145</v>
      </c>
      <c r="AI147">
        <v>114.52762633976999</v>
      </c>
      <c r="AJ147">
        <v>114.842587154729</v>
      </c>
      <c r="AK147">
        <v>115.47250878464899</v>
      </c>
      <c r="AL147">
        <v>49.3285893922707</v>
      </c>
      <c r="AN147">
        <v>115.15754796968901</v>
      </c>
      <c r="AO147">
        <v>114.21266552481001</v>
      </c>
      <c r="AP147">
        <v>113.85833460798</v>
      </c>
      <c r="AQ147">
        <v>49.068595608934501</v>
      </c>
      <c r="BE147">
        <v>140.07882245338601</v>
      </c>
      <c r="BF147">
        <v>139.13394000850701</v>
      </c>
      <c r="BG147">
        <v>139.60638123094699</v>
      </c>
      <c r="BH147">
        <v>49.426880699794303</v>
      </c>
      <c r="BV147">
        <v>139.13394000850701</v>
      </c>
      <c r="BW147">
        <v>49.038589304645001</v>
      </c>
      <c r="BX147">
        <v>139.13394000850701</v>
      </c>
      <c r="BY147">
        <v>140.59063377769601</v>
      </c>
      <c r="CG147">
        <v>90.984305421522393</v>
      </c>
      <c r="CH147">
        <v>90.393753893472706</v>
      </c>
      <c r="CI147">
        <v>90.984305421522393</v>
      </c>
      <c r="CJ147">
        <v>49.586776647955801</v>
      </c>
      <c r="CL147">
        <v>89.606351856073104</v>
      </c>
      <c r="CM147">
        <v>89.803202365423004</v>
      </c>
      <c r="CN147">
        <v>89.606351856073104</v>
      </c>
      <c r="CO147">
        <v>48.864106366039998</v>
      </c>
      <c r="CQ147">
        <v>90.196903384122805</v>
      </c>
      <c r="CR147">
        <v>91.811077560791901</v>
      </c>
      <c r="CS147">
        <v>92.244148681361693</v>
      </c>
      <c r="CT147">
        <v>49.702534337010697</v>
      </c>
      <c r="DF147">
        <v>89.303921701577593</v>
      </c>
      <c r="DG147">
        <v>89.981235870180697</v>
      </c>
      <c r="DH147">
        <v>90.223146153340195</v>
      </c>
      <c r="DL147">
        <v>89.490597455067601</v>
      </c>
      <c r="DM147">
        <v>90.147723875361606</v>
      </c>
      <c r="DN147">
        <v>90.242611443695594</v>
      </c>
      <c r="DP147">
        <v>89.591329788834798</v>
      </c>
      <c r="DQ147">
        <v>90.199749415583298</v>
      </c>
      <c r="DR147">
        <v>90.391472670766504</v>
      </c>
      <c r="EC147">
        <v>227.24222257513799</v>
      </c>
      <c r="ED147">
        <v>228.996401721815</v>
      </c>
      <c r="EE147">
        <v>229.42151396880399</v>
      </c>
      <c r="EF147">
        <v>124.67499864020699</v>
      </c>
      <c r="EY147">
        <v>230.14819880897701</v>
      </c>
      <c r="EZ147">
        <v>228.934770584153</v>
      </c>
      <c r="FA147">
        <v>228.982784249698</v>
      </c>
      <c r="FZ147">
        <v>229.44763790782301</v>
      </c>
      <c r="GA147">
        <v>230.43892239044899</v>
      </c>
      <c r="GB147">
        <v>229.427262522093</v>
      </c>
      <c r="GC147">
        <v>126.96421008290901</v>
      </c>
      <c r="GF147">
        <v>229.496899849523</v>
      </c>
      <c r="GG147">
        <v>229.50063760644599</v>
      </c>
      <c r="GH147">
        <v>230.773738872596</v>
      </c>
      <c r="GI147">
        <v>126.485125128167</v>
      </c>
      <c r="GK147">
        <v>229.50313811179399</v>
      </c>
      <c r="GL147">
        <v>230.19367383132399</v>
      </c>
      <c r="GM147">
        <v>229.862252065338</v>
      </c>
      <c r="GN147">
        <v>126.836997681909</v>
      </c>
      <c r="GQ147">
        <v>90.486093709225301</v>
      </c>
      <c r="GR147">
        <v>90.561654662789806</v>
      </c>
      <c r="GS147">
        <v>90.319331815268797</v>
      </c>
      <c r="GT147">
        <v>49.903709052140897</v>
      </c>
      <c r="GV147">
        <v>2304</v>
      </c>
    </row>
    <row r="148" spans="2:204" x14ac:dyDescent="0.35">
      <c r="B148">
        <v>115.343274528884</v>
      </c>
      <c r="C148">
        <v>114.49302408455701</v>
      </c>
      <c r="D148">
        <v>114.66286755723</v>
      </c>
      <c r="E148">
        <v>49.596343664229003</v>
      </c>
      <c r="H148">
        <v>113.52269065466299</v>
      </c>
      <c r="I148">
        <v>113.326329336001</v>
      </c>
      <c r="J148">
        <v>113.343133804701</v>
      </c>
      <c r="K148">
        <v>48.699035286969398</v>
      </c>
      <c r="N148">
        <v>114.54838624489901</v>
      </c>
      <c r="O148">
        <v>114.311961503071</v>
      </c>
      <c r="P148">
        <v>115.382368773949</v>
      </c>
      <c r="Q148">
        <v>49.116768042284797</v>
      </c>
      <c r="AH148">
        <v>146</v>
      </c>
      <c r="AI148">
        <v>114.842587154729</v>
      </c>
      <c r="AJ148">
        <v>114.842587154729</v>
      </c>
      <c r="AK148">
        <v>115.47250878464899</v>
      </c>
      <c r="AL148">
        <v>49.335875234381</v>
      </c>
      <c r="AN148">
        <v>113.85833460798</v>
      </c>
      <c r="AO148">
        <v>113.22841297806001</v>
      </c>
      <c r="AP148">
        <v>113.22841297806001</v>
      </c>
      <c r="AQ148">
        <v>48.653387306839697</v>
      </c>
      <c r="BE148">
        <v>140.59063377769601</v>
      </c>
      <c r="BF148">
        <v>139.13394000850701</v>
      </c>
      <c r="BG148">
        <v>139.13394000850701</v>
      </c>
      <c r="BH148">
        <v>49.584381589869402</v>
      </c>
      <c r="BV148">
        <v>139.13394000850701</v>
      </c>
      <c r="BW148">
        <v>49.238537117500101</v>
      </c>
      <c r="BX148">
        <v>139.60638123094699</v>
      </c>
      <c r="BY148">
        <v>139.60638123094699</v>
      </c>
      <c r="CG148">
        <v>91.4173765420921</v>
      </c>
      <c r="CH148">
        <v>90.196903384122805</v>
      </c>
      <c r="CI148">
        <v>90.984305421522393</v>
      </c>
      <c r="CJ148">
        <v>49.4978387092223</v>
      </c>
      <c r="CL148">
        <v>89.606351856073104</v>
      </c>
      <c r="CM148">
        <v>90.000052874772905</v>
      </c>
      <c r="CN148">
        <v>90.000052874772905</v>
      </c>
      <c r="CO148">
        <v>48.969311257422802</v>
      </c>
      <c r="CQ148">
        <v>90.393753893472706</v>
      </c>
      <c r="CR148">
        <v>92.007928070141801</v>
      </c>
      <c r="CS148">
        <v>92.244148681361693</v>
      </c>
      <c r="CT148">
        <v>49.818951837819803</v>
      </c>
      <c r="DF148">
        <v>89.615451346248193</v>
      </c>
      <c r="DG148">
        <v>90.068433520957996</v>
      </c>
      <c r="DH148">
        <v>90.021466289516098</v>
      </c>
      <c r="DL148">
        <v>89.711776761358607</v>
      </c>
      <c r="DM148">
        <v>90.140846742373895</v>
      </c>
      <c r="DN148">
        <v>90.197925099569204</v>
      </c>
      <c r="DP148">
        <v>89.529188232836702</v>
      </c>
      <c r="DQ148">
        <v>90.298547225557201</v>
      </c>
      <c r="DR148">
        <v>90.390130124345802</v>
      </c>
      <c r="EC148">
        <v>226.78254766547801</v>
      </c>
      <c r="ED148">
        <v>228.62285648305701</v>
      </c>
      <c r="EE148">
        <v>230.29211562269501</v>
      </c>
      <c r="EF148">
        <v>124.450497053433</v>
      </c>
      <c r="EY148">
        <v>229.773576093944</v>
      </c>
      <c r="EZ148">
        <v>229.060914357222</v>
      </c>
      <c r="FA148">
        <v>229.952885405302</v>
      </c>
      <c r="FZ148">
        <v>229.19013225797801</v>
      </c>
      <c r="GA148">
        <v>230.54635446985699</v>
      </c>
      <c r="GB148">
        <v>229.18274531960799</v>
      </c>
      <c r="GC148">
        <v>126.993857201637</v>
      </c>
      <c r="GF148">
        <v>229.516982732457</v>
      </c>
      <c r="GG148">
        <v>229.661037218817</v>
      </c>
      <c r="GH148">
        <v>230.33445882471599</v>
      </c>
      <c r="GI148">
        <v>126.609137303593</v>
      </c>
      <c r="GK148">
        <v>229.58643702160799</v>
      </c>
      <c r="GL148">
        <v>230.14681206595901</v>
      </c>
      <c r="GM148">
        <v>229.85712587546101</v>
      </c>
      <c r="GN148">
        <v>126.79550278279</v>
      </c>
      <c r="GQ148">
        <v>90.516468297893994</v>
      </c>
      <c r="GR148">
        <v>90.594012704697505</v>
      </c>
      <c r="GS148">
        <v>90.120125727080307</v>
      </c>
      <c r="GT148">
        <v>49.934057553014902</v>
      </c>
      <c r="GV148">
        <v>2304</v>
      </c>
    </row>
    <row r="149" spans="2:204" x14ac:dyDescent="0.35">
      <c r="B149">
        <v>115.546487651511</v>
      </c>
      <c r="C149">
        <v>114.60601293098399</v>
      </c>
      <c r="D149">
        <v>114.62298538713399</v>
      </c>
      <c r="E149">
        <v>49.614731841148497</v>
      </c>
      <c r="H149">
        <v>113.55595944213</v>
      </c>
      <c r="I149">
        <v>112.70867665051099</v>
      </c>
      <c r="J149">
        <v>112.914353164349</v>
      </c>
      <c r="K149">
        <v>48.417234772092002</v>
      </c>
      <c r="N149">
        <v>114.939995769295</v>
      </c>
      <c r="O149">
        <v>113.494457907279</v>
      </c>
      <c r="P149">
        <v>115.258973414313</v>
      </c>
      <c r="Q149">
        <v>48.743987218031698</v>
      </c>
      <c r="AH149">
        <v>147</v>
      </c>
      <c r="AI149">
        <v>114.52762633976999</v>
      </c>
      <c r="AJ149">
        <v>114.842587154729</v>
      </c>
      <c r="AK149">
        <v>115.47250878464899</v>
      </c>
      <c r="AL149">
        <v>49.342858933957601</v>
      </c>
      <c r="AN149">
        <v>114.842587154729</v>
      </c>
      <c r="AO149">
        <v>113.22841297806001</v>
      </c>
      <c r="AP149">
        <v>113.85833460798</v>
      </c>
      <c r="AQ149">
        <v>48.650155703487101</v>
      </c>
      <c r="BE149">
        <v>140.59063377769601</v>
      </c>
      <c r="BF149">
        <v>138.18905756362699</v>
      </c>
      <c r="BG149">
        <v>139.60638123094699</v>
      </c>
      <c r="BH149">
        <v>49.611968364996102</v>
      </c>
      <c r="BV149">
        <v>139.13394000850701</v>
      </c>
      <c r="BW149">
        <v>49.039933037355802</v>
      </c>
      <c r="BX149">
        <v>139.13394000850701</v>
      </c>
      <c r="BY149">
        <v>140.59063377769601</v>
      </c>
      <c r="CG149">
        <v>91.4173765420921</v>
      </c>
      <c r="CH149">
        <v>90.393753893472706</v>
      </c>
      <c r="CI149">
        <v>90.393753893472706</v>
      </c>
      <c r="CJ149">
        <v>49.579916009153102</v>
      </c>
      <c r="CL149">
        <v>89.606351856073104</v>
      </c>
      <c r="CM149">
        <v>90.196903384122805</v>
      </c>
      <c r="CN149">
        <v>90.196903384122805</v>
      </c>
      <c r="CO149">
        <v>49.086120565548001</v>
      </c>
      <c r="CQ149">
        <v>90.196903384122805</v>
      </c>
      <c r="CR149">
        <v>91.811077560791901</v>
      </c>
      <c r="CS149">
        <v>92.244148681361693</v>
      </c>
      <c r="CT149">
        <v>49.694260543371598</v>
      </c>
      <c r="DF149">
        <v>89.482432307341995</v>
      </c>
      <c r="DG149">
        <v>89.892240040818805</v>
      </c>
      <c r="DH149">
        <v>90.359880425850093</v>
      </c>
      <c r="DL149">
        <v>89.512705245678603</v>
      </c>
      <c r="DM149">
        <v>89.922297546918799</v>
      </c>
      <c r="DN149">
        <v>90.162686582004895</v>
      </c>
      <c r="DP149">
        <v>89.581765285367993</v>
      </c>
      <c r="DQ149">
        <v>90.205798720947001</v>
      </c>
      <c r="DR149">
        <v>90.087997297685007</v>
      </c>
      <c r="EC149">
        <v>227.40164591287399</v>
      </c>
      <c r="ED149">
        <v>228.687108191942</v>
      </c>
      <c r="EE149">
        <v>228.86270473060199</v>
      </c>
      <c r="EF149">
        <v>124.513948369563</v>
      </c>
      <c r="EY149">
        <v>230.05046416581001</v>
      </c>
      <c r="EZ149">
        <v>228.94938674136301</v>
      </c>
      <c r="FA149">
        <v>228.870746295646</v>
      </c>
      <c r="FZ149">
        <v>229.79960660222599</v>
      </c>
      <c r="GA149">
        <v>230.24642942825599</v>
      </c>
      <c r="GB149">
        <v>229.37978107649101</v>
      </c>
      <c r="GC149">
        <v>126.849810197468</v>
      </c>
      <c r="GF149">
        <v>229.32160247488201</v>
      </c>
      <c r="GG149">
        <v>230.076200047941</v>
      </c>
      <c r="GH149">
        <v>229.41929974242299</v>
      </c>
      <c r="GI149">
        <v>126.793072356594</v>
      </c>
      <c r="GK149">
        <v>229.50957319068101</v>
      </c>
      <c r="GL149">
        <v>230.160035619018</v>
      </c>
      <c r="GM149">
        <v>229.07771405035101</v>
      </c>
      <c r="GN149">
        <v>126.829454584499</v>
      </c>
      <c r="GQ149">
        <v>90.415356820991803</v>
      </c>
      <c r="GR149">
        <v>90.547490806417798</v>
      </c>
      <c r="GS149">
        <v>90.505765358017001</v>
      </c>
      <c r="GT149">
        <v>49.892179971536102</v>
      </c>
      <c r="GV149">
        <v>2304</v>
      </c>
    </row>
    <row r="150" spans="2:204" x14ac:dyDescent="0.35">
      <c r="B150">
        <v>115.50594852846299</v>
      </c>
      <c r="C150">
        <v>114.780536578628</v>
      </c>
      <c r="D150">
        <v>115.343054270141</v>
      </c>
      <c r="E150">
        <v>49.709146178656098</v>
      </c>
      <c r="H150">
        <v>113.595516877113</v>
      </c>
      <c r="I150">
        <v>113.656247599766</v>
      </c>
      <c r="J150">
        <v>113.165353166652</v>
      </c>
      <c r="K150">
        <v>48.838030809805304</v>
      </c>
      <c r="N150">
        <v>114.482902117145</v>
      </c>
      <c r="O150">
        <v>112.07407076350999</v>
      </c>
      <c r="P150">
        <v>115.505852955989</v>
      </c>
      <c r="Q150">
        <v>48.134253089907602</v>
      </c>
      <c r="AH150">
        <v>148</v>
      </c>
      <c r="AI150">
        <v>114.842587154729</v>
      </c>
      <c r="AJ150">
        <v>114.842587154729</v>
      </c>
      <c r="AK150">
        <v>115.47250878464899</v>
      </c>
      <c r="AL150">
        <v>49.327736508916097</v>
      </c>
      <c r="AN150">
        <v>114.842587154729</v>
      </c>
      <c r="AO150">
        <v>113.85833460798</v>
      </c>
      <c r="AP150">
        <v>113.85833460798</v>
      </c>
      <c r="AQ150">
        <v>48.912855036769102</v>
      </c>
      <c r="BV150">
        <v>139.13394000850701</v>
      </c>
      <c r="BW150">
        <v>48.880118825526402</v>
      </c>
      <c r="BX150">
        <v>138.661498786067</v>
      </c>
      <c r="BY150">
        <v>140.59063377769601</v>
      </c>
      <c r="CG150">
        <v>90.984305421522393</v>
      </c>
      <c r="CH150">
        <v>89.803202365423004</v>
      </c>
      <c r="CI150">
        <v>90.196903384122805</v>
      </c>
      <c r="CJ150">
        <v>49.296350023595203</v>
      </c>
      <c r="CL150">
        <v>89.606351856073104</v>
      </c>
      <c r="CM150">
        <v>90.196903384122805</v>
      </c>
      <c r="CN150">
        <v>90.196903384122805</v>
      </c>
      <c r="CO150">
        <v>49.076784703070103</v>
      </c>
      <c r="CQ150">
        <v>90.590604402822606</v>
      </c>
      <c r="CR150">
        <v>92.007928070141801</v>
      </c>
      <c r="CS150">
        <v>92.440999190711594</v>
      </c>
      <c r="CT150">
        <v>49.799175948634101</v>
      </c>
      <c r="DF150">
        <v>89.677528048866705</v>
      </c>
      <c r="DG150">
        <v>90.180838825088898</v>
      </c>
      <c r="DH150">
        <v>90.001644516044607</v>
      </c>
      <c r="DL150">
        <v>89.593892139483899</v>
      </c>
      <c r="DM150">
        <v>90.130842025120501</v>
      </c>
      <c r="DN150">
        <v>90.251480743594499</v>
      </c>
      <c r="DP150">
        <v>89.524129001259695</v>
      </c>
      <c r="DQ150">
        <v>89.897863413972701</v>
      </c>
      <c r="DR150">
        <v>90.274141041093202</v>
      </c>
      <c r="EC150">
        <v>227.37840109757801</v>
      </c>
      <c r="ED150">
        <v>229.11355385175699</v>
      </c>
      <c r="EE150">
        <v>228.92818813103</v>
      </c>
      <c r="EF150">
        <v>124.734378455344</v>
      </c>
      <c r="EY150">
        <v>230.18309489916601</v>
      </c>
      <c r="EZ150">
        <v>228.27286043392101</v>
      </c>
      <c r="FA150">
        <v>228.607752299266</v>
      </c>
      <c r="FZ150">
        <v>230.09748289080099</v>
      </c>
      <c r="GA150">
        <v>230.341028519573</v>
      </c>
      <c r="GB150">
        <v>229.18688058580099</v>
      </c>
      <c r="GC150">
        <v>126.90129871072099</v>
      </c>
      <c r="GF150">
        <v>229.44115851196199</v>
      </c>
      <c r="GG150">
        <v>229.90534277832401</v>
      </c>
      <c r="GH150">
        <v>229.45335986368499</v>
      </c>
      <c r="GI150">
        <v>126.706004270779</v>
      </c>
      <c r="GK150">
        <v>230.28162106164501</v>
      </c>
      <c r="GL150">
        <v>230.08650574045399</v>
      </c>
      <c r="GM150">
        <v>229.92484333705099</v>
      </c>
      <c r="GN150">
        <v>126.746171363751</v>
      </c>
      <c r="GQ150">
        <v>90.577823722868402</v>
      </c>
      <c r="GR150">
        <v>90.491336492963995</v>
      </c>
      <c r="GS150">
        <v>90.945147206708</v>
      </c>
      <c r="GT150">
        <v>49.869607455889998</v>
      </c>
      <c r="GV150">
        <v>2304</v>
      </c>
    </row>
    <row r="151" spans="2:204" x14ac:dyDescent="0.35">
      <c r="B151">
        <v>115.410004680771</v>
      </c>
      <c r="C151">
        <v>114.42334050031</v>
      </c>
      <c r="D151">
        <v>114.54487081104899</v>
      </c>
      <c r="E151">
        <v>49.559923788076702</v>
      </c>
      <c r="H151">
        <v>113.446648714581</v>
      </c>
      <c r="I151">
        <v>112.05695205372599</v>
      </c>
      <c r="J151">
        <v>113.846849678021</v>
      </c>
      <c r="K151">
        <v>48.150026926953998</v>
      </c>
      <c r="N151">
        <v>114.58883601158701</v>
      </c>
      <c r="O151">
        <v>113.620615062892</v>
      </c>
      <c r="P151">
        <v>115.493558884588</v>
      </c>
      <c r="Q151">
        <v>48.8103386264861</v>
      </c>
      <c r="AH151">
        <v>149</v>
      </c>
      <c r="AI151">
        <v>114.52762633976999</v>
      </c>
      <c r="AJ151">
        <v>114.842587154729</v>
      </c>
      <c r="AK151">
        <v>115.826839701479</v>
      </c>
      <c r="AL151">
        <v>49.322550366185602</v>
      </c>
      <c r="AN151">
        <v>114.21266552481001</v>
      </c>
      <c r="AO151">
        <v>113.85833460798</v>
      </c>
      <c r="AP151">
        <v>113.85833460798</v>
      </c>
      <c r="AQ151">
        <v>48.912172510863101</v>
      </c>
      <c r="BV151">
        <v>139.60638123094699</v>
      </c>
      <c r="BW151">
        <v>49.220177052627399</v>
      </c>
      <c r="BX151">
        <v>139.60638123094699</v>
      </c>
      <c r="BY151">
        <v>139.60638123094699</v>
      </c>
      <c r="CG151">
        <v>90.984305421522393</v>
      </c>
      <c r="CH151">
        <v>90.393753893472706</v>
      </c>
      <c r="CI151">
        <v>90.984305421522393</v>
      </c>
      <c r="CJ151">
        <v>49.608969113621903</v>
      </c>
      <c r="CL151">
        <v>89.606351856073104</v>
      </c>
      <c r="CM151">
        <v>89.803202365423004</v>
      </c>
      <c r="CN151">
        <v>90.984305421522393</v>
      </c>
      <c r="CO151">
        <v>48.882316771085698</v>
      </c>
      <c r="CQ151">
        <v>90.196903384122805</v>
      </c>
      <c r="CR151">
        <v>91.614227051442001</v>
      </c>
      <c r="CS151">
        <v>92.637849700061494</v>
      </c>
      <c r="CT151">
        <v>49.593460074681197</v>
      </c>
      <c r="DF151">
        <v>89.508022305910302</v>
      </c>
      <c r="DG151">
        <v>89.932325549187397</v>
      </c>
      <c r="DH151">
        <v>90.078937798401498</v>
      </c>
      <c r="DL151">
        <v>89.583996709361102</v>
      </c>
      <c r="DM151">
        <v>90.0427959234149</v>
      </c>
      <c r="DN151">
        <v>90.071389576811896</v>
      </c>
      <c r="DP151">
        <v>89.519403751236595</v>
      </c>
      <c r="DQ151">
        <v>90.144796998108404</v>
      </c>
      <c r="DR151">
        <v>90.353904399190299</v>
      </c>
      <c r="EC151">
        <v>227.46940774391001</v>
      </c>
      <c r="ED151">
        <v>228.04396277175599</v>
      </c>
      <c r="EE151">
        <v>228.935814388582</v>
      </c>
      <c r="EF151">
        <v>124.16789689916099</v>
      </c>
      <c r="EY151">
        <v>229.88963515391799</v>
      </c>
      <c r="EZ151">
        <v>229.01248673691401</v>
      </c>
      <c r="FA151">
        <v>229.38740177795401</v>
      </c>
      <c r="FZ151">
        <v>229.768993394842</v>
      </c>
      <c r="GA151">
        <v>230.13310295527501</v>
      </c>
      <c r="GB151">
        <v>228.84512710413301</v>
      </c>
      <c r="GC151">
        <v>126.787068608607</v>
      </c>
      <c r="GF151">
        <v>229.39628791282499</v>
      </c>
      <c r="GG151">
        <v>229.81194314331</v>
      </c>
      <c r="GH151">
        <v>229.39039198566499</v>
      </c>
      <c r="GI151">
        <v>126.696646290949</v>
      </c>
      <c r="GK151">
        <v>229.44700831924499</v>
      </c>
      <c r="GL151">
        <v>230.08694258005301</v>
      </c>
      <c r="GM151">
        <v>229.65448744969399</v>
      </c>
      <c r="GN151">
        <v>126.793973500763</v>
      </c>
      <c r="GQ151">
        <v>90.415733360940493</v>
      </c>
      <c r="GR151">
        <v>90.573991704460198</v>
      </c>
      <c r="GS151">
        <v>90.213793809520993</v>
      </c>
      <c r="GT151">
        <v>49.909324920390702</v>
      </c>
      <c r="GV151">
        <v>2304</v>
      </c>
    </row>
    <row r="152" spans="2:204" x14ac:dyDescent="0.35">
      <c r="B152">
        <v>115.38610605281799</v>
      </c>
      <c r="C152">
        <v>115.03358334553801</v>
      </c>
      <c r="D152">
        <v>114.723251697592</v>
      </c>
      <c r="E152">
        <v>49.808346117760401</v>
      </c>
      <c r="H152">
        <v>113.347202171427</v>
      </c>
      <c r="I152">
        <v>113.464515922898</v>
      </c>
      <c r="J152">
        <v>113.481336400356</v>
      </c>
      <c r="K152">
        <v>48.740461009737501</v>
      </c>
      <c r="N152">
        <v>114.64231355514001</v>
      </c>
      <c r="O152">
        <v>113.290669679218</v>
      </c>
      <c r="P152">
        <v>115.32754516446001</v>
      </c>
      <c r="Q152">
        <v>48.669864915257897</v>
      </c>
      <c r="AH152">
        <v>150</v>
      </c>
      <c r="AI152">
        <v>114.52762633976999</v>
      </c>
      <c r="AJ152">
        <v>114.842587154729</v>
      </c>
      <c r="AK152">
        <v>115.826839701479</v>
      </c>
      <c r="AL152">
        <v>49.330237790144501</v>
      </c>
      <c r="AN152">
        <v>114.842587154729</v>
      </c>
      <c r="AO152">
        <v>114.21266552481001</v>
      </c>
      <c r="AP152">
        <v>113.85833460798</v>
      </c>
      <c r="AQ152">
        <v>49.0700638027145</v>
      </c>
      <c r="BV152">
        <v>139.13394000850701</v>
      </c>
      <c r="BW152">
        <v>49.049913727905</v>
      </c>
      <c r="BX152">
        <v>139.13394000850701</v>
      </c>
      <c r="BY152">
        <v>139.60638123094699</v>
      </c>
      <c r="CG152">
        <v>91.4173765420921</v>
      </c>
      <c r="CH152">
        <v>90.590604402822606</v>
      </c>
      <c r="CI152">
        <v>91.4173765420921</v>
      </c>
      <c r="CJ152">
        <v>49.684742570405497</v>
      </c>
      <c r="CL152">
        <v>89.606351856073104</v>
      </c>
      <c r="CM152">
        <v>89.803202365423004</v>
      </c>
      <c r="CN152">
        <v>90.393753893472706</v>
      </c>
      <c r="CO152">
        <v>48.878031090279201</v>
      </c>
      <c r="CQ152">
        <v>90.196903384122805</v>
      </c>
      <c r="CR152">
        <v>91.811077560791901</v>
      </c>
      <c r="CS152">
        <v>92.440999190711594</v>
      </c>
      <c r="CT152">
        <v>49.685555631882103</v>
      </c>
      <c r="DF152">
        <v>89.607445025636096</v>
      </c>
      <c r="DG152">
        <v>89.957699440740498</v>
      </c>
      <c r="DH152">
        <v>90.051841775703295</v>
      </c>
      <c r="DL152">
        <v>89.588547627753798</v>
      </c>
      <c r="DM152">
        <v>89.936587237982593</v>
      </c>
      <c r="DN152">
        <v>90.634492248841994</v>
      </c>
      <c r="DP152">
        <v>89.447192878358393</v>
      </c>
      <c r="DQ152">
        <v>90.117534427344395</v>
      </c>
      <c r="DR152">
        <v>90.141099474983704</v>
      </c>
      <c r="EC152">
        <v>227.57504647257201</v>
      </c>
      <c r="ED152">
        <v>228.36502011693901</v>
      </c>
      <c r="EE152">
        <v>229.272408659371</v>
      </c>
      <c r="EF152">
        <v>124.307208615487</v>
      </c>
      <c r="EY152">
        <v>229.912875101937</v>
      </c>
      <c r="EZ152">
        <v>229.24072283597599</v>
      </c>
      <c r="FA152">
        <v>227.864953589518</v>
      </c>
      <c r="FZ152">
        <v>229.58758445483801</v>
      </c>
      <c r="GA152">
        <v>229.86416300613999</v>
      </c>
      <c r="GB152">
        <v>229.56977516104601</v>
      </c>
      <c r="GC152">
        <v>126.630021750384</v>
      </c>
      <c r="GF152">
        <v>229.879679223366</v>
      </c>
      <c r="GG152">
        <v>230.05803379199801</v>
      </c>
      <c r="GH152">
        <v>229.38071972352199</v>
      </c>
      <c r="GI152">
        <v>126.789305284881</v>
      </c>
      <c r="GK152">
        <v>229.63754558813301</v>
      </c>
      <c r="GL152">
        <v>230.309042087959</v>
      </c>
      <c r="GM152">
        <v>228.95640857550501</v>
      </c>
      <c r="GN152">
        <v>126.880240353492</v>
      </c>
      <c r="GQ152">
        <v>90.565903583657303</v>
      </c>
      <c r="GR152">
        <v>90.627389472566605</v>
      </c>
      <c r="GS152">
        <v>90.1245372494637</v>
      </c>
      <c r="GT152">
        <v>49.947742988463602</v>
      </c>
      <c r="GV152">
        <v>2304</v>
      </c>
    </row>
    <row r="153" spans="2:204" x14ac:dyDescent="0.35">
      <c r="B153">
        <v>115.42061928374</v>
      </c>
      <c r="C153">
        <v>114.38016191567399</v>
      </c>
      <c r="D153">
        <v>114.069966671823</v>
      </c>
      <c r="E153">
        <v>49.549335517397203</v>
      </c>
      <c r="H153">
        <v>113.450356337361</v>
      </c>
      <c r="I153">
        <v>113.34294418349999</v>
      </c>
      <c r="J153">
        <v>112.896736640718</v>
      </c>
      <c r="K153">
        <v>48.693522469073002</v>
      </c>
      <c r="N153">
        <v>114.520640042024</v>
      </c>
      <c r="O153">
        <v>112.982300528293</v>
      </c>
      <c r="P153">
        <v>114.77904916053799</v>
      </c>
      <c r="Q153">
        <v>48.5369450110231</v>
      </c>
      <c r="AH153">
        <v>151</v>
      </c>
      <c r="AI153">
        <v>114.52762633976999</v>
      </c>
      <c r="AJ153">
        <v>114.842587154729</v>
      </c>
      <c r="AK153">
        <v>115.47250878464899</v>
      </c>
      <c r="AL153">
        <v>49.330023613158502</v>
      </c>
      <c r="AN153">
        <v>114.21266552481001</v>
      </c>
      <c r="AO153">
        <v>113.85833460798</v>
      </c>
      <c r="AP153">
        <v>114.21266552481001</v>
      </c>
      <c r="AQ153">
        <v>48.922436942126701</v>
      </c>
      <c r="BV153">
        <v>139.13394000850701</v>
      </c>
      <c r="BW153">
        <v>48.540980545168601</v>
      </c>
      <c r="BX153">
        <v>137.71661634118701</v>
      </c>
      <c r="BY153">
        <v>140.59063377769601</v>
      </c>
      <c r="CG153">
        <v>91.4173765420921</v>
      </c>
      <c r="CH153">
        <v>90.196903384122805</v>
      </c>
      <c r="CI153">
        <v>91.4173765420921</v>
      </c>
      <c r="CJ153">
        <v>49.4817292399594</v>
      </c>
      <c r="CL153">
        <v>89.803202365423004</v>
      </c>
      <c r="CM153">
        <v>90.000052874772905</v>
      </c>
      <c r="CN153">
        <v>90.393753893472706</v>
      </c>
      <c r="CO153">
        <v>48.967192193848398</v>
      </c>
      <c r="CQ153">
        <v>90.393753893472706</v>
      </c>
      <c r="CR153">
        <v>91.811077560791901</v>
      </c>
      <c r="CS153">
        <v>92.244148681361693</v>
      </c>
      <c r="CT153">
        <v>49.6931781623856</v>
      </c>
      <c r="DF153">
        <v>89.532230013305593</v>
      </c>
      <c r="DG153">
        <v>90.108049354533904</v>
      </c>
      <c r="DH153">
        <v>90.200645272725893</v>
      </c>
      <c r="DL153">
        <v>89.567859161218195</v>
      </c>
      <c r="DM153">
        <v>90.025210301656898</v>
      </c>
      <c r="DN153">
        <v>90.236700784395694</v>
      </c>
      <c r="DP153">
        <v>89.606351856073104</v>
      </c>
      <c r="DQ153">
        <v>89.998508456807699</v>
      </c>
      <c r="DR153">
        <v>90.176956587898005</v>
      </c>
      <c r="EC153">
        <v>226.826563541079</v>
      </c>
      <c r="ED153">
        <v>228.330653690872</v>
      </c>
      <c r="EE153">
        <v>229.013887529557</v>
      </c>
      <c r="EF153">
        <v>124.308257116878</v>
      </c>
      <c r="EY153">
        <v>230.04476956354799</v>
      </c>
      <c r="EZ153">
        <v>228.87933319959399</v>
      </c>
      <c r="FA153">
        <v>229.90783327683599</v>
      </c>
      <c r="FZ153">
        <v>229.733203381967</v>
      </c>
      <c r="GA153">
        <v>230.347100656435</v>
      </c>
      <c r="GB153">
        <v>228.88672318762599</v>
      </c>
      <c r="GC153">
        <v>127.003710182817</v>
      </c>
      <c r="GF153">
        <v>229.50733780471199</v>
      </c>
      <c r="GG153">
        <v>230.14066980762499</v>
      </c>
      <c r="GH153">
        <v>230.01019224856</v>
      </c>
      <c r="GI153">
        <v>126.819265927625</v>
      </c>
      <c r="GK153">
        <v>229.47578910963099</v>
      </c>
      <c r="GL153">
        <v>229.46133537664099</v>
      </c>
      <c r="GM153">
        <v>229.75919781899401</v>
      </c>
      <c r="GN153">
        <v>126.451084822911</v>
      </c>
      <c r="GQ153">
        <v>90.511465050221403</v>
      </c>
      <c r="GR153">
        <v>90.576222630450005</v>
      </c>
      <c r="GS153">
        <v>90.367249115153797</v>
      </c>
      <c r="GT153">
        <v>49.914913004935698</v>
      </c>
      <c r="GV153">
        <v>2300</v>
      </c>
    </row>
    <row r="154" spans="2:204" x14ac:dyDescent="0.35">
      <c r="B154">
        <v>115.650172983063</v>
      </c>
      <c r="C154">
        <v>114.076406862327</v>
      </c>
      <c r="D154">
        <v>114.22709388285401</v>
      </c>
      <c r="E154">
        <v>49.407149814560803</v>
      </c>
      <c r="H154">
        <v>113.578046895757</v>
      </c>
      <c r="I154">
        <v>113.404889416084</v>
      </c>
      <c r="J154">
        <v>113.210000895609</v>
      </c>
      <c r="K154">
        <v>48.718692199609201</v>
      </c>
      <c r="N154">
        <v>114.707703787968</v>
      </c>
      <c r="O154">
        <v>113.353938450957</v>
      </c>
      <c r="P154">
        <v>114.944249160862</v>
      </c>
      <c r="Q154">
        <v>48.682322737804903</v>
      </c>
      <c r="AH154">
        <v>152</v>
      </c>
      <c r="AI154">
        <v>114.52762633976999</v>
      </c>
      <c r="AJ154">
        <v>114.842587154729</v>
      </c>
      <c r="AK154">
        <v>115.826839701479</v>
      </c>
      <c r="AL154">
        <v>49.336395378489698</v>
      </c>
      <c r="AN154">
        <v>114.842587154729</v>
      </c>
      <c r="AO154">
        <v>113.54337379302</v>
      </c>
      <c r="AP154">
        <v>113.54337379302</v>
      </c>
      <c r="AQ154">
        <v>48.778510222615303</v>
      </c>
      <c r="BV154">
        <v>139.13394000850701</v>
      </c>
      <c r="BW154">
        <v>49.056998442784199</v>
      </c>
      <c r="BX154">
        <v>139.13394000850701</v>
      </c>
      <c r="BY154">
        <v>140.59063377769601</v>
      </c>
      <c r="CG154">
        <v>91.4173765420921</v>
      </c>
      <c r="CH154">
        <v>90.393753893472706</v>
      </c>
      <c r="CI154">
        <v>90.196903384122805</v>
      </c>
      <c r="CJ154">
        <v>49.582932402343197</v>
      </c>
      <c r="CL154">
        <v>89.606351856073104</v>
      </c>
      <c r="CM154">
        <v>90.000052874772905</v>
      </c>
      <c r="CN154">
        <v>90.196903384122805</v>
      </c>
      <c r="CO154">
        <v>48.963496570952799</v>
      </c>
      <c r="CQ154">
        <v>90.196903384122805</v>
      </c>
      <c r="CR154">
        <v>91.811077560791901</v>
      </c>
      <c r="CS154">
        <v>92.637849700061494</v>
      </c>
      <c r="CT154">
        <v>49.698428015925202</v>
      </c>
      <c r="DF154">
        <v>89.541933240114801</v>
      </c>
      <c r="DG154">
        <v>90.139935275475295</v>
      </c>
      <c r="DH154">
        <v>89.931445238890902</v>
      </c>
      <c r="DL154">
        <v>89.576900974674203</v>
      </c>
      <c r="DM154">
        <v>90.0025686772466</v>
      </c>
      <c r="DN154">
        <v>90.011654489898405</v>
      </c>
      <c r="DP154">
        <v>89.512874370035306</v>
      </c>
      <c r="DQ154">
        <v>90.167866814676898</v>
      </c>
      <c r="DR154">
        <v>90.077466833597498</v>
      </c>
      <c r="EC154">
        <v>227.290208022809</v>
      </c>
      <c r="ED154">
        <v>228.271874892787</v>
      </c>
      <c r="EE154">
        <v>228.65407921455301</v>
      </c>
      <c r="EF154">
        <v>124.276933227271</v>
      </c>
      <c r="EY154">
        <v>230.25306032878399</v>
      </c>
      <c r="EZ154">
        <v>228.14649708692201</v>
      </c>
      <c r="FA154">
        <v>229.13370879272199</v>
      </c>
      <c r="FZ154">
        <v>229.377140514709</v>
      </c>
      <c r="GA154">
        <v>230.185342855188</v>
      </c>
      <c r="GB154">
        <v>228.91974842966499</v>
      </c>
      <c r="GC154">
        <v>126.813273379336</v>
      </c>
      <c r="GF154">
        <v>229.79438627117801</v>
      </c>
      <c r="GG154">
        <v>230.23018778220401</v>
      </c>
      <c r="GH154">
        <v>229.92357290171199</v>
      </c>
      <c r="GI154">
        <v>126.86300542215299</v>
      </c>
      <c r="GK154">
        <v>229.368853023387</v>
      </c>
      <c r="GL154">
        <v>230.15715167481</v>
      </c>
      <c r="GM154">
        <v>229.091147664978</v>
      </c>
      <c r="GN154">
        <v>126.833062189638</v>
      </c>
      <c r="GQ154">
        <v>90.484387551277706</v>
      </c>
      <c r="GR154">
        <v>90.525015573109499</v>
      </c>
      <c r="GS154">
        <v>90.513074600984794</v>
      </c>
      <c r="GT154">
        <v>49.882515289705097</v>
      </c>
      <c r="GV154">
        <v>2300</v>
      </c>
    </row>
    <row r="155" spans="2:204" x14ac:dyDescent="0.35">
      <c r="B155">
        <v>115.63154774085299</v>
      </c>
      <c r="C155">
        <v>114.365067479346</v>
      </c>
      <c r="D155">
        <v>114.73568848820599</v>
      </c>
      <c r="E155">
        <v>49.532977834296503</v>
      </c>
      <c r="H155">
        <v>113.95869245236401</v>
      </c>
      <c r="I155">
        <v>113.492683144617</v>
      </c>
      <c r="J155">
        <v>113.28609590867001</v>
      </c>
      <c r="K155">
        <v>48.770181331896303</v>
      </c>
      <c r="N155">
        <v>114.87698441968401</v>
      </c>
      <c r="O155">
        <v>112.771431755748</v>
      </c>
      <c r="P155">
        <v>114.688884065916</v>
      </c>
      <c r="Q155">
        <v>48.451753072085303</v>
      </c>
      <c r="AH155">
        <v>153</v>
      </c>
      <c r="AI155">
        <v>114.52762633976999</v>
      </c>
      <c r="AJ155">
        <v>114.842587154729</v>
      </c>
      <c r="AK155">
        <v>115.826839701479</v>
      </c>
      <c r="AL155">
        <v>49.327468787683699</v>
      </c>
      <c r="AN155">
        <v>114.842587154729</v>
      </c>
      <c r="AO155">
        <v>114.21266552481001</v>
      </c>
      <c r="AP155">
        <v>114.21266552481001</v>
      </c>
      <c r="AQ155">
        <v>49.070048588271199</v>
      </c>
      <c r="BV155">
        <v>139.13394000850701</v>
      </c>
      <c r="BW155">
        <v>48.890314988465697</v>
      </c>
      <c r="BX155">
        <v>138.661498786067</v>
      </c>
      <c r="BY155">
        <v>140.59063377769601</v>
      </c>
      <c r="CG155">
        <v>91.4173765420921</v>
      </c>
      <c r="CH155">
        <v>90.393753893472706</v>
      </c>
      <c r="CI155">
        <v>90.984305421522393</v>
      </c>
      <c r="CJ155">
        <v>49.600395572897902</v>
      </c>
      <c r="CL155">
        <v>89.606351856073104</v>
      </c>
      <c r="CM155">
        <v>90.000052874772905</v>
      </c>
      <c r="CN155">
        <v>90.196903384122805</v>
      </c>
      <c r="CO155">
        <v>48.961572329347803</v>
      </c>
      <c r="CQ155">
        <v>90.590604402822606</v>
      </c>
      <c r="CR155">
        <v>91.811077560791901</v>
      </c>
      <c r="CS155">
        <v>92.244148681361693</v>
      </c>
      <c r="CT155">
        <v>49.698801039880898</v>
      </c>
      <c r="DF155">
        <v>89.427134535671499</v>
      </c>
      <c r="DG155">
        <v>90.2824210328655</v>
      </c>
      <c r="DH155">
        <v>90.189240659309604</v>
      </c>
      <c r="DL155">
        <v>89.561773763446396</v>
      </c>
      <c r="DM155">
        <v>90.198799074614598</v>
      </c>
      <c r="DN155">
        <v>90.216760192258903</v>
      </c>
      <c r="DP155">
        <v>89.453793896887703</v>
      </c>
      <c r="DQ155">
        <v>90.034400329738702</v>
      </c>
      <c r="DR155">
        <v>90.551218055810494</v>
      </c>
      <c r="EC155">
        <v>227.19715841121501</v>
      </c>
      <c r="ED155">
        <v>228.57404947424001</v>
      </c>
      <c r="EE155">
        <v>229.981806148526</v>
      </c>
      <c r="EF155">
        <v>124.434083674606</v>
      </c>
      <c r="EY155">
        <v>230.200083225561</v>
      </c>
      <c r="EZ155">
        <v>228.8507316589</v>
      </c>
      <c r="FA155">
        <v>228.995763380835</v>
      </c>
      <c r="FZ155">
        <v>229.54768647167299</v>
      </c>
      <c r="GA155">
        <v>230.38702015268399</v>
      </c>
      <c r="GB155">
        <v>230.10732587025299</v>
      </c>
      <c r="GC155">
        <v>126.931056174182</v>
      </c>
      <c r="GF155">
        <v>229.60798941349799</v>
      </c>
      <c r="GG155">
        <v>230.086825614719</v>
      </c>
      <c r="GH155">
        <v>229.09508783303599</v>
      </c>
      <c r="GI155">
        <v>126.931007464697</v>
      </c>
      <c r="GK155">
        <v>229.478748262528</v>
      </c>
      <c r="GL155">
        <v>230.021522092867</v>
      </c>
      <c r="GM155">
        <v>230.048010926693</v>
      </c>
      <c r="GN155">
        <v>126.727755669527</v>
      </c>
      <c r="GQ155">
        <v>90.488608649407297</v>
      </c>
      <c r="GR155">
        <v>90.538850043165397</v>
      </c>
      <c r="GS155">
        <v>90.602673748151503</v>
      </c>
      <c r="GT155">
        <v>49.891528585895799</v>
      </c>
      <c r="GV155">
        <v>2300</v>
      </c>
    </row>
    <row r="156" spans="2:204" x14ac:dyDescent="0.35">
      <c r="B156">
        <v>115.80523415777</v>
      </c>
      <c r="C156">
        <v>114.379379392801</v>
      </c>
      <c r="D156">
        <v>114.664270312732</v>
      </c>
      <c r="E156">
        <v>49.5413629671053</v>
      </c>
      <c r="H156">
        <v>113.316358331712</v>
      </c>
      <c r="I156">
        <v>113.96987943706399</v>
      </c>
      <c r="J156">
        <v>113.35617083614601</v>
      </c>
      <c r="K156">
        <v>48.969313955805802</v>
      </c>
      <c r="N156">
        <v>114.356434951539</v>
      </c>
      <c r="O156">
        <v>114.673956118397</v>
      </c>
      <c r="P156">
        <v>115.55300731813099</v>
      </c>
      <c r="Q156">
        <v>49.257642512387903</v>
      </c>
      <c r="AH156">
        <v>154</v>
      </c>
      <c r="AI156">
        <v>114.842587154729</v>
      </c>
      <c r="AJ156">
        <v>114.842587154729</v>
      </c>
      <c r="AK156">
        <v>115.826839701479</v>
      </c>
      <c r="AL156">
        <v>49.330811478499598</v>
      </c>
      <c r="AN156">
        <v>114.52762633976999</v>
      </c>
      <c r="AO156">
        <v>114.21266552481001</v>
      </c>
      <c r="AP156">
        <v>114.21266552481001</v>
      </c>
      <c r="AQ156">
        <v>49.059322405733198</v>
      </c>
      <c r="BV156">
        <v>139.13394000850701</v>
      </c>
      <c r="BW156">
        <v>48.710589924167301</v>
      </c>
      <c r="BX156">
        <v>138.18905756362699</v>
      </c>
      <c r="BY156">
        <v>140.59063377769601</v>
      </c>
      <c r="CG156">
        <v>90.984305421522393</v>
      </c>
      <c r="CH156">
        <v>90.393753893472706</v>
      </c>
      <c r="CI156">
        <v>90.393753893472706</v>
      </c>
      <c r="CJ156">
        <v>49.580078569265197</v>
      </c>
      <c r="CL156">
        <v>89.606351856073104</v>
      </c>
      <c r="CM156">
        <v>90.000052874772905</v>
      </c>
      <c r="CN156">
        <v>90.393753893472706</v>
      </c>
      <c r="CO156">
        <v>48.962831178995998</v>
      </c>
      <c r="CQ156">
        <v>90.393753893472706</v>
      </c>
      <c r="CR156">
        <v>91.811077560791901</v>
      </c>
      <c r="CS156">
        <v>92.440999190711594</v>
      </c>
      <c r="CT156">
        <v>49.702066528279403</v>
      </c>
      <c r="DF156">
        <v>89.6329803613379</v>
      </c>
      <c r="DG156">
        <v>89.987407678329603</v>
      </c>
      <c r="DH156">
        <v>89.913667802517907</v>
      </c>
      <c r="DL156">
        <v>89.516989788048605</v>
      </c>
      <c r="DM156">
        <v>90.267488396908206</v>
      </c>
      <c r="DN156">
        <v>90.219966727627494</v>
      </c>
      <c r="DP156">
        <v>89.766299969765697</v>
      </c>
      <c r="DQ156">
        <v>90.032247610354801</v>
      </c>
      <c r="DR156">
        <v>90.418370230079802</v>
      </c>
      <c r="EC156">
        <v>227.39534401922799</v>
      </c>
      <c r="ED156">
        <v>228.484236489979</v>
      </c>
      <c r="EE156">
        <v>229.27546991373401</v>
      </c>
      <c r="EF156">
        <v>124.381218132274</v>
      </c>
      <c r="EY156">
        <v>230.23856578254899</v>
      </c>
      <c r="EZ156">
        <v>228.708989884072</v>
      </c>
      <c r="FA156">
        <v>228.953705789971</v>
      </c>
      <c r="FZ156">
        <v>229.472126404676</v>
      </c>
      <c r="GA156">
        <v>229.49836114236101</v>
      </c>
      <c r="GB156">
        <v>229.23434405191699</v>
      </c>
      <c r="GC156">
        <v>126.46931830669899</v>
      </c>
      <c r="GF156">
        <v>229.538597381865</v>
      </c>
      <c r="GG156">
        <v>230.29632832649099</v>
      </c>
      <c r="GH156">
        <v>229.15621006204199</v>
      </c>
      <c r="GI156">
        <v>126.920779601563</v>
      </c>
      <c r="GK156">
        <v>229.480032367581</v>
      </c>
      <c r="GL156">
        <v>229.82300599665999</v>
      </c>
      <c r="GM156">
        <v>229.87720297621499</v>
      </c>
      <c r="GN156">
        <v>126.658292219583</v>
      </c>
      <c r="GQ156">
        <v>90.460123024862796</v>
      </c>
      <c r="GR156">
        <v>90.655132470178003</v>
      </c>
      <c r="GS156">
        <v>90.169035171136301</v>
      </c>
      <c r="GT156">
        <v>49.960258537478097</v>
      </c>
      <c r="GV156">
        <v>2300</v>
      </c>
    </row>
    <row r="157" spans="2:204" x14ac:dyDescent="0.35">
      <c r="B157">
        <v>115.289060073296</v>
      </c>
      <c r="C157">
        <v>114.44222603335901</v>
      </c>
      <c r="D157">
        <v>115.19064615028201</v>
      </c>
      <c r="E157">
        <v>49.569872059192598</v>
      </c>
      <c r="H157">
        <v>113.697745655842</v>
      </c>
      <c r="I157">
        <v>113.75136627003199</v>
      </c>
      <c r="J157">
        <v>113.96601289897001</v>
      </c>
      <c r="K157">
        <v>48.864060896638399</v>
      </c>
      <c r="N157">
        <v>114.363482634433</v>
      </c>
      <c r="O157">
        <v>113.17865136523901</v>
      </c>
      <c r="P157">
        <v>115.454192268844</v>
      </c>
      <c r="Q157">
        <v>48.615869281593298</v>
      </c>
      <c r="AH157">
        <v>155</v>
      </c>
      <c r="AI157">
        <v>114.52762633976999</v>
      </c>
      <c r="AJ157">
        <v>114.842587154729</v>
      </c>
      <c r="AK157">
        <v>115.47250878464899</v>
      </c>
      <c r="AL157">
        <v>49.343707992723203</v>
      </c>
      <c r="AN157">
        <v>114.842587154729</v>
      </c>
      <c r="AO157">
        <v>113.22841297806001</v>
      </c>
      <c r="AP157">
        <v>113.85833460798</v>
      </c>
      <c r="AQ157">
        <v>48.640524997579703</v>
      </c>
      <c r="BV157">
        <v>139.13394000850701</v>
      </c>
      <c r="BW157">
        <v>49.033826003862899</v>
      </c>
      <c r="BX157">
        <v>139.13394000850701</v>
      </c>
      <c r="BY157">
        <v>140.59063377769601</v>
      </c>
      <c r="CG157">
        <v>91.4173765420921</v>
      </c>
      <c r="CH157">
        <v>90.393753893472706</v>
      </c>
      <c r="CI157">
        <v>90.984305421522393</v>
      </c>
      <c r="CJ157">
        <v>49.567383828663701</v>
      </c>
      <c r="CL157">
        <v>89.606351856073104</v>
      </c>
      <c r="CM157">
        <v>90.000052874772905</v>
      </c>
      <c r="CN157">
        <v>90.393753893472706</v>
      </c>
      <c r="CO157">
        <v>48.976097056478402</v>
      </c>
      <c r="CQ157">
        <v>90.393753893472706</v>
      </c>
      <c r="CR157">
        <v>91.811077560791901</v>
      </c>
      <c r="CS157">
        <v>92.440999190711594</v>
      </c>
      <c r="CT157">
        <v>49.689557995471802</v>
      </c>
      <c r="DF157">
        <v>89.579743487628903</v>
      </c>
      <c r="DG157">
        <v>90.090548693304996</v>
      </c>
      <c r="DH157">
        <v>90.1424718560814</v>
      </c>
      <c r="DL157">
        <v>89.441331452157698</v>
      </c>
      <c r="DM157">
        <v>89.9537586343518</v>
      </c>
      <c r="DN157">
        <v>90.263943483796297</v>
      </c>
      <c r="DP157">
        <v>89.420173572684604</v>
      </c>
      <c r="DQ157">
        <v>90.195153042155795</v>
      </c>
      <c r="DR157">
        <v>90.101986722015994</v>
      </c>
      <c r="EC157">
        <v>227.17923903345499</v>
      </c>
      <c r="ED157">
        <v>228.15628818453601</v>
      </c>
      <c r="EE157">
        <v>228.64789584774999</v>
      </c>
      <c r="EF157">
        <v>124.20345853733301</v>
      </c>
      <c r="FZ157">
        <v>229.76683601997999</v>
      </c>
      <c r="GA157">
        <v>229.91120517046599</v>
      </c>
      <c r="GB157">
        <v>230.02491921941399</v>
      </c>
      <c r="GC157">
        <v>126.71281084840599</v>
      </c>
      <c r="GF157">
        <v>229.03425670687699</v>
      </c>
      <c r="GG157">
        <v>230.28959636783199</v>
      </c>
      <c r="GH157">
        <v>229.06981034147</v>
      </c>
      <c r="GI157">
        <v>126.88503479278199</v>
      </c>
      <c r="GK157">
        <v>229.47795106230799</v>
      </c>
      <c r="GL157">
        <v>229.985695475075</v>
      </c>
      <c r="GM157">
        <v>228.72660963841901</v>
      </c>
      <c r="GN157">
        <v>126.77957717721399</v>
      </c>
      <c r="GQ157">
        <v>90.444358100257702</v>
      </c>
      <c r="GR157">
        <v>90.575991253417996</v>
      </c>
      <c r="GS157">
        <v>90.795827477673399</v>
      </c>
      <c r="GT157">
        <v>49.900937014442299</v>
      </c>
      <c r="GV157">
        <v>2299</v>
      </c>
    </row>
    <row r="158" spans="2:204" x14ac:dyDescent="0.35">
      <c r="B158">
        <v>115.150712757317</v>
      </c>
      <c r="C158">
        <v>114.88903393730401</v>
      </c>
      <c r="D158">
        <v>114.65923344981</v>
      </c>
      <c r="E158">
        <v>49.760702612819699</v>
      </c>
      <c r="H158">
        <v>113.781850419031</v>
      </c>
      <c r="I158">
        <v>113.135824904947</v>
      </c>
      <c r="J158">
        <v>112.804869034021</v>
      </c>
      <c r="K158">
        <v>48.6122013138813</v>
      </c>
      <c r="N158">
        <v>114.73585043410399</v>
      </c>
      <c r="O158">
        <v>113.62919852372301</v>
      </c>
      <c r="P158">
        <v>115.094665793014</v>
      </c>
      <c r="Q158">
        <v>48.812080931487401</v>
      </c>
      <c r="AH158">
        <v>156</v>
      </c>
      <c r="AI158">
        <v>114.52762633976999</v>
      </c>
      <c r="AJ158">
        <v>114.842587154729</v>
      </c>
      <c r="AK158">
        <v>115.826839701479</v>
      </c>
      <c r="AL158">
        <v>49.327835948230899</v>
      </c>
      <c r="AN158">
        <v>114.842587154729</v>
      </c>
      <c r="AO158">
        <v>114.21266552481001</v>
      </c>
      <c r="AP158">
        <v>113.85833460798</v>
      </c>
      <c r="AQ158">
        <v>49.068694502816101</v>
      </c>
      <c r="BV158">
        <v>139.13394000850701</v>
      </c>
      <c r="BW158">
        <v>49.037162167834801</v>
      </c>
      <c r="BX158">
        <v>139.13394000850701</v>
      </c>
      <c r="BY158">
        <v>140.59063377769601</v>
      </c>
      <c r="CG158">
        <v>91.4173765420921</v>
      </c>
      <c r="CH158">
        <v>90.393753893472706</v>
      </c>
      <c r="CI158">
        <v>90.984305421522393</v>
      </c>
      <c r="CJ158">
        <v>49.566589090338098</v>
      </c>
      <c r="CL158">
        <v>89.803202365423004</v>
      </c>
      <c r="CM158">
        <v>90.000052874772905</v>
      </c>
      <c r="CN158">
        <v>90.196903384122805</v>
      </c>
      <c r="CO158">
        <v>48.973894069594202</v>
      </c>
      <c r="CQ158">
        <v>90.196903384122805</v>
      </c>
      <c r="CR158">
        <v>91.811077560791901</v>
      </c>
      <c r="CS158">
        <v>93.070920820631301</v>
      </c>
      <c r="CT158">
        <v>49.6988744216426</v>
      </c>
      <c r="DF158">
        <v>89.605424498185897</v>
      </c>
      <c r="DG158">
        <v>90.096615300994003</v>
      </c>
      <c r="DH158">
        <v>89.893505993003203</v>
      </c>
      <c r="DL158">
        <v>89.589401507176703</v>
      </c>
      <c r="DM158">
        <v>90.177646336993206</v>
      </c>
      <c r="DN158">
        <v>90.136784416121998</v>
      </c>
      <c r="DP158">
        <v>89.679544565632696</v>
      </c>
      <c r="DQ158">
        <v>89.916882773944593</v>
      </c>
      <c r="DR158">
        <v>90.300427973538305</v>
      </c>
      <c r="EC158">
        <v>227.496706457687</v>
      </c>
      <c r="ED158">
        <v>228.41189996931499</v>
      </c>
      <c r="EE158">
        <v>229.152476545045</v>
      </c>
      <c r="EF158">
        <v>124.370471802121</v>
      </c>
      <c r="FZ158">
        <v>229.812001629354</v>
      </c>
      <c r="GA158">
        <v>230.31376469307</v>
      </c>
      <c r="GB158">
        <v>229.44077767700401</v>
      </c>
      <c r="GC158">
        <v>126.939133049463</v>
      </c>
      <c r="GF158">
        <v>229.145929502836</v>
      </c>
      <c r="GG158">
        <v>229.97812287884801</v>
      </c>
      <c r="GH158">
        <v>228.517802744584</v>
      </c>
      <c r="GI158">
        <v>126.766633305233</v>
      </c>
      <c r="GK158">
        <v>229.398183871643</v>
      </c>
      <c r="GL158">
        <v>230.074567714658</v>
      </c>
      <c r="GM158">
        <v>229.686243780007</v>
      </c>
      <c r="GN158">
        <v>126.80535934460499</v>
      </c>
      <c r="GQ158">
        <v>90.4759089575075</v>
      </c>
      <c r="GR158">
        <v>90.622478417273598</v>
      </c>
      <c r="GS158">
        <v>90.414224767622201</v>
      </c>
      <c r="GT158">
        <v>49.928057134274901</v>
      </c>
      <c r="GV158">
        <v>2296</v>
      </c>
    </row>
    <row r="159" spans="2:204" x14ac:dyDescent="0.35">
      <c r="B159">
        <v>115.371867846141</v>
      </c>
      <c r="C159">
        <v>114.577338185599</v>
      </c>
      <c r="D159">
        <v>114.62513381353</v>
      </c>
      <c r="E159">
        <v>49.639849867192602</v>
      </c>
      <c r="H159">
        <v>113.67494304358399</v>
      </c>
      <c r="I159">
        <v>113.019308272705</v>
      </c>
      <c r="J159">
        <v>113.989133362353</v>
      </c>
      <c r="K159">
        <v>48.552850983446803</v>
      </c>
      <c r="N159">
        <v>114.405544365544</v>
      </c>
      <c r="O159">
        <v>113.917867719011</v>
      </c>
      <c r="P159">
        <v>115.371741439972</v>
      </c>
      <c r="Q159">
        <v>48.931988241959601</v>
      </c>
      <c r="AH159">
        <v>157</v>
      </c>
      <c r="AI159">
        <v>114.842587154729</v>
      </c>
      <c r="AJ159">
        <v>114.842587154729</v>
      </c>
      <c r="AK159">
        <v>115.826839701479</v>
      </c>
      <c r="AL159">
        <v>49.325189332619203</v>
      </c>
      <c r="AN159">
        <v>114.52762633976999</v>
      </c>
      <c r="AO159">
        <v>114.21266552481001</v>
      </c>
      <c r="AP159">
        <v>113.22841297806001</v>
      </c>
      <c r="AQ159">
        <v>49.061361141137603</v>
      </c>
      <c r="BV159">
        <v>139.13394000850701</v>
      </c>
      <c r="BW159">
        <v>48.704050348928298</v>
      </c>
      <c r="BX159">
        <v>138.18905756362699</v>
      </c>
      <c r="BY159">
        <v>140.59063377769601</v>
      </c>
      <c r="CG159">
        <v>91.4173765420921</v>
      </c>
      <c r="CH159">
        <v>90.393753893472706</v>
      </c>
      <c r="CI159">
        <v>90.984305421522393</v>
      </c>
      <c r="CJ159">
        <v>49.6146677486607</v>
      </c>
      <c r="CL159">
        <v>89.803202365423004</v>
      </c>
      <c r="CM159">
        <v>90.000052874772905</v>
      </c>
      <c r="CN159">
        <v>90.590604402822606</v>
      </c>
      <c r="CO159">
        <v>48.980610931645202</v>
      </c>
      <c r="CQ159">
        <v>90.196903384122805</v>
      </c>
      <c r="CR159">
        <v>92.007928070141801</v>
      </c>
      <c r="CS159">
        <v>93.9370630617708</v>
      </c>
      <c r="CT159">
        <v>49.808316245727497</v>
      </c>
      <c r="DF159">
        <v>89.619520289871602</v>
      </c>
      <c r="DG159">
        <v>89.885478581797202</v>
      </c>
      <c r="DH159">
        <v>90.338665850320993</v>
      </c>
      <c r="DL159">
        <v>89.670890968108793</v>
      </c>
      <c r="DM159">
        <v>90.2500347656039</v>
      </c>
      <c r="DN159">
        <v>90.307728845550798</v>
      </c>
      <c r="DP159">
        <v>89.444731251975895</v>
      </c>
      <c r="DQ159">
        <v>90.008384024397699</v>
      </c>
      <c r="DR159">
        <v>90.099682517336504</v>
      </c>
      <c r="EC159">
        <v>227.19612251084101</v>
      </c>
      <c r="ED159">
        <v>228.47135871298499</v>
      </c>
      <c r="EE159">
        <v>229.572212433206</v>
      </c>
      <c r="EF159">
        <v>124.394424246854</v>
      </c>
      <c r="FZ159">
        <v>229.59485351337599</v>
      </c>
      <c r="GA159">
        <v>230.368697655641</v>
      </c>
      <c r="GB159">
        <v>230.67758262607299</v>
      </c>
      <c r="GC159">
        <v>126.942872512466</v>
      </c>
      <c r="GK159">
        <v>229.40051214907101</v>
      </c>
      <c r="GL159">
        <v>230.10766418997201</v>
      </c>
      <c r="GM159">
        <v>230.34930117904699</v>
      </c>
      <c r="GN159">
        <v>126.758171619522</v>
      </c>
      <c r="GQ159">
        <v>90.514095490050295</v>
      </c>
      <c r="GR159">
        <v>90.610041475055098</v>
      </c>
      <c r="GS159">
        <v>90.690089338744102</v>
      </c>
      <c r="GT159">
        <v>49.938287550084702</v>
      </c>
      <c r="GV159">
        <v>2295</v>
      </c>
    </row>
    <row r="160" spans="2:204" x14ac:dyDescent="0.35">
      <c r="B160">
        <v>115.69533155094101</v>
      </c>
      <c r="C160">
        <v>114.68362761760901</v>
      </c>
      <c r="D160">
        <v>114.562424082761</v>
      </c>
      <c r="E160">
        <v>49.675067517013403</v>
      </c>
      <c r="H160">
        <v>113.46488520271301</v>
      </c>
      <c r="I160">
        <v>113.390726514741</v>
      </c>
      <c r="J160">
        <v>113.46448269972799</v>
      </c>
      <c r="K160">
        <v>48.721572611979298</v>
      </c>
      <c r="N160">
        <v>114.713619246172</v>
      </c>
      <c r="O160">
        <v>112.782595381852</v>
      </c>
      <c r="P160">
        <v>115.618568857235</v>
      </c>
      <c r="Q160">
        <v>48.455666818715699</v>
      </c>
      <c r="AH160">
        <v>158</v>
      </c>
      <c r="AI160">
        <v>114.21266552481001</v>
      </c>
      <c r="AJ160">
        <v>114.842587154729</v>
      </c>
      <c r="AK160">
        <v>115.826839701479</v>
      </c>
      <c r="AL160">
        <v>49.3386059909515</v>
      </c>
      <c r="AN160">
        <v>114.842587154729</v>
      </c>
      <c r="AO160">
        <v>114.21266552481001</v>
      </c>
      <c r="AP160">
        <v>112.9134521631</v>
      </c>
      <c r="AQ160">
        <v>49.0812121860546</v>
      </c>
      <c r="BV160">
        <v>139.13394000850701</v>
      </c>
      <c r="BW160">
        <v>49.055752014855798</v>
      </c>
      <c r="BX160">
        <v>139.13394000850701</v>
      </c>
      <c r="BY160">
        <v>139.13394000850701</v>
      </c>
      <c r="CG160">
        <v>91.4173765420921</v>
      </c>
      <c r="CH160">
        <v>89.803202365423004</v>
      </c>
      <c r="CI160">
        <v>90.984305421522393</v>
      </c>
      <c r="CJ160">
        <v>49.271924932774297</v>
      </c>
      <c r="CL160">
        <v>89.803202365423004</v>
      </c>
      <c r="CM160">
        <v>90.196903384122805</v>
      </c>
      <c r="CN160">
        <v>90.196903384122805</v>
      </c>
      <c r="CO160">
        <v>49.096573847859297</v>
      </c>
      <c r="CQ160">
        <v>90.196903384122805</v>
      </c>
      <c r="CR160">
        <v>91.811077560791901</v>
      </c>
      <c r="CS160">
        <v>92.440999190711594</v>
      </c>
      <c r="CT160">
        <v>49.688527593233701</v>
      </c>
      <c r="DF160">
        <v>89.346638450304098</v>
      </c>
      <c r="DG160">
        <v>89.863952593433197</v>
      </c>
      <c r="DH160">
        <v>90.198677920709798</v>
      </c>
      <c r="DL160">
        <v>89.665254642050002</v>
      </c>
      <c r="DM160">
        <v>89.892521396088</v>
      </c>
      <c r="DN160">
        <v>90.273723095088599</v>
      </c>
      <c r="DP160">
        <v>89.109301781922994</v>
      </c>
      <c r="DQ160">
        <v>90.030682608975098</v>
      </c>
      <c r="DR160">
        <v>90.295018428629902</v>
      </c>
      <c r="EC160">
        <v>227.317201533195</v>
      </c>
      <c r="ED160">
        <v>229.15029869985199</v>
      </c>
      <c r="EE160">
        <v>228.67756488188601</v>
      </c>
      <c r="EF160">
        <v>124.77518624753399</v>
      </c>
      <c r="FZ160">
        <v>229.62739748516501</v>
      </c>
      <c r="GA160">
        <v>230.11819637104699</v>
      </c>
      <c r="GB160">
        <v>229.476640851589</v>
      </c>
      <c r="GC160">
        <v>126.864703770086</v>
      </c>
      <c r="GK160">
        <v>229.43158331120799</v>
      </c>
      <c r="GL160">
        <v>230.10018731545699</v>
      </c>
      <c r="GM160">
        <v>229.727752287469</v>
      </c>
      <c r="GN160">
        <v>126.830384008869</v>
      </c>
      <c r="GQ160">
        <v>90.505786024334697</v>
      </c>
      <c r="GR160">
        <v>90.583499846070296</v>
      </c>
      <c r="GS160">
        <v>90.595839946046496</v>
      </c>
      <c r="GT160">
        <v>49.899016199016003</v>
      </c>
      <c r="GV160">
        <v>2295</v>
      </c>
    </row>
    <row r="161" spans="2:204" x14ac:dyDescent="0.35">
      <c r="B161">
        <v>115.55671692871699</v>
      </c>
      <c r="C161">
        <v>114.70602132628601</v>
      </c>
      <c r="D161">
        <v>114.206532464088</v>
      </c>
      <c r="E161">
        <v>49.674583094157398</v>
      </c>
      <c r="H161">
        <v>113.30993732813</v>
      </c>
      <c r="I161">
        <v>112.908987117496</v>
      </c>
      <c r="J161">
        <v>113.084565524997</v>
      </c>
      <c r="K161">
        <v>48.515733864990501</v>
      </c>
      <c r="N161">
        <v>114.37505240935199</v>
      </c>
      <c r="O161">
        <v>112.945702279914</v>
      </c>
      <c r="P161">
        <v>115.169347109226</v>
      </c>
      <c r="Q161">
        <v>48.532021513997599</v>
      </c>
      <c r="AH161">
        <v>159</v>
      </c>
      <c r="AI161">
        <v>114.52762633976999</v>
      </c>
      <c r="AJ161">
        <v>114.52762633976999</v>
      </c>
      <c r="AK161">
        <v>115.826839701479</v>
      </c>
      <c r="AL161">
        <v>49.202430720881303</v>
      </c>
      <c r="AN161">
        <v>114.842587154729</v>
      </c>
      <c r="AO161">
        <v>113.85833460798</v>
      </c>
      <c r="AP161">
        <v>113.22841297806001</v>
      </c>
      <c r="AQ161">
        <v>48.917985356495599</v>
      </c>
      <c r="BV161">
        <v>139.60638123094699</v>
      </c>
      <c r="BW161">
        <v>49.045331136004798</v>
      </c>
      <c r="BX161">
        <v>139.13394000850701</v>
      </c>
      <c r="BY161">
        <v>140.59063377769601</v>
      </c>
      <c r="CG161">
        <v>91.4173765420921</v>
      </c>
      <c r="CH161">
        <v>90.590604402822606</v>
      </c>
      <c r="CI161">
        <v>90.984305421522393</v>
      </c>
      <c r="CJ161">
        <v>49.7054839513291</v>
      </c>
      <c r="CL161">
        <v>89.803202365423004</v>
      </c>
      <c r="CM161">
        <v>90.000052874772905</v>
      </c>
      <c r="CN161">
        <v>90.393753893472706</v>
      </c>
      <c r="CO161">
        <v>48.956174262166201</v>
      </c>
      <c r="CQ161">
        <v>90.196903384122805</v>
      </c>
      <c r="CR161">
        <v>91.811077560791901</v>
      </c>
      <c r="CS161">
        <v>92.244148681361693</v>
      </c>
      <c r="CT161">
        <v>49.711493027092899</v>
      </c>
      <c r="DF161">
        <v>89.547034843134199</v>
      </c>
      <c r="DG161">
        <v>89.960033745935405</v>
      </c>
      <c r="DH161">
        <v>90.006392562614707</v>
      </c>
      <c r="DL161">
        <v>89.472636173148501</v>
      </c>
      <c r="DM161">
        <v>90.123552124210093</v>
      </c>
      <c r="DN161">
        <v>90.118839025243304</v>
      </c>
      <c r="DP161">
        <v>89.436699499577898</v>
      </c>
      <c r="DQ161">
        <v>90.158830383193006</v>
      </c>
      <c r="DR161">
        <v>90.593536998865005</v>
      </c>
      <c r="EC161">
        <v>227.51026721641301</v>
      </c>
      <c r="ED161">
        <v>228.463080813126</v>
      </c>
      <c r="EE161">
        <v>229.69078760875499</v>
      </c>
      <c r="EF161">
        <v>124.37396224847301</v>
      </c>
      <c r="FZ161">
        <v>229.54121604218801</v>
      </c>
      <c r="GA161">
        <v>230.21639844641601</v>
      </c>
      <c r="GB161">
        <v>228.76829542872801</v>
      </c>
      <c r="GC161">
        <v>126.871645557783</v>
      </c>
      <c r="GK161">
        <v>229.42189163089901</v>
      </c>
      <c r="GL161">
        <v>229.90923235117401</v>
      </c>
      <c r="GM161">
        <v>229.88567406894501</v>
      </c>
      <c r="GN161">
        <v>126.729058185263</v>
      </c>
      <c r="GQ161">
        <v>90.520820321671707</v>
      </c>
      <c r="GR161">
        <v>90.581463726923701</v>
      </c>
      <c r="GS161">
        <v>90.318472228424696</v>
      </c>
      <c r="GT161">
        <v>49.908482927433496</v>
      </c>
      <c r="GV161">
        <v>2294</v>
      </c>
    </row>
    <row r="162" spans="2:204" x14ac:dyDescent="0.35">
      <c r="B162">
        <v>115.335922540822</v>
      </c>
      <c r="C162">
        <v>114.63901510633301</v>
      </c>
      <c r="D162">
        <v>114.336610079243</v>
      </c>
      <c r="E162">
        <v>49.668315711143997</v>
      </c>
      <c r="H162">
        <v>114.045881399297</v>
      </c>
      <c r="I162">
        <v>113.018839338419</v>
      </c>
      <c r="J162">
        <v>113.250022670174</v>
      </c>
      <c r="K162">
        <v>48.564761609171001</v>
      </c>
      <c r="N162">
        <v>114.513300036611</v>
      </c>
      <c r="O162">
        <v>114.102927236697</v>
      </c>
      <c r="P162">
        <v>115.63948677533401</v>
      </c>
      <c r="Q162">
        <v>49.014632195432597</v>
      </c>
      <c r="AH162">
        <v>160</v>
      </c>
      <c r="AI162">
        <v>114.52762633976999</v>
      </c>
      <c r="AJ162">
        <v>114.52762633976999</v>
      </c>
      <c r="AK162">
        <v>115.826839701479</v>
      </c>
      <c r="AL162">
        <v>49.202415464481497</v>
      </c>
      <c r="AN162">
        <v>113.54337379302</v>
      </c>
      <c r="AO162">
        <v>114.21266552481001</v>
      </c>
      <c r="AP162">
        <v>114.21266552481001</v>
      </c>
      <c r="AQ162">
        <v>49.067233916257699</v>
      </c>
      <c r="BV162">
        <v>139.13394000850701</v>
      </c>
      <c r="BW162">
        <v>49.208488725686401</v>
      </c>
      <c r="BX162">
        <v>139.60638123094699</v>
      </c>
      <c r="BY162">
        <v>140.59063377769601</v>
      </c>
      <c r="CG162">
        <v>90.984305421522393</v>
      </c>
      <c r="CH162">
        <v>90.590604402822606</v>
      </c>
      <c r="CI162">
        <v>90.984305421522393</v>
      </c>
      <c r="CJ162">
        <v>49.705885202771</v>
      </c>
      <c r="CL162">
        <v>89.803202365423004</v>
      </c>
      <c r="CM162">
        <v>90.000052874772905</v>
      </c>
      <c r="CN162">
        <v>90.393753893472706</v>
      </c>
      <c r="CO162">
        <v>48.972458381543099</v>
      </c>
      <c r="CQ162">
        <v>90.196903384122805</v>
      </c>
      <c r="CR162">
        <v>91.811077560791901</v>
      </c>
      <c r="CS162">
        <v>92.440999190711594</v>
      </c>
      <c r="CT162">
        <v>49.7057845375422</v>
      </c>
      <c r="DF162">
        <v>89.415330961572707</v>
      </c>
      <c r="DG162">
        <v>90.056970140963301</v>
      </c>
      <c r="DH162">
        <v>90.186708016442594</v>
      </c>
      <c r="DL162">
        <v>89.4914789784997</v>
      </c>
      <c r="DM162">
        <v>90.151541641001899</v>
      </c>
      <c r="DN162">
        <v>90.183012635936095</v>
      </c>
      <c r="DP162">
        <v>89.650198010223804</v>
      </c>
      <c r="DQ162">
        <v>89.932331233550798</v>
      </c>
      <c r="DR162">
        <v>90.389532769148502</v>
      </c>
      <c r="EC162">
        <v>227.42039241507101</v>
      </c>
      <c r="ED162">
        <v>227.71632572381699</v>
      </c>
      <c r="EE162">
        <v>228.919567324708</v>
      </c>
      <c r="EF162">
        <v>123.982175691668</v>
      </c>
      <c r="FZ162">
        <v>229.57217694986099</v>
      </c>
      <c r="GA162">
        <v>230.09611930990499</v>
      </c>
      <c r="GB162">
        <v>228.994605471254</v>
      </c>
      <c r="GC162">
        <v>126.77117601014299</v>
      </c>
      <c r="GK162">
        <v>229.52635932826499</v>
      </c>
      <c r="GL162">
        <v>230.01661154166999</v>
      </c>
      <c r="GM162">
        <v>230.408511491062</v>
      </c>
      <c r="GN162">
        <v>126.75495573969999</v>
      </c>
      <c r="GQ162">
        <v>90.316304873955701</v>
      </c>
      <c r="GR162">
        <v>90.614431479309999</v>
      </c>
      <c r="GS162">
        <v>90.528351493133201</v>
      </c>
      <c r="GT162">
        <v>49.933926210781799</v>
      </c>
      <c r="GV162">
        <v>2294</v>
      </c>
    </row>
    <row r="163" spans="2:204" x14ac:dyDescent="0.35">
      <c r="B163">
        <v>115.60744625512601</v>
      </c>
      <c r="C163">
        <v>114.582455620731</v>
      </c>
      <c r="D163">
        <v>114.455137083349</v>
      </c>
      <c r="E163">
        <v>49.645131149542699</v>
      </c>
      <c r="H163">
        <v>113.77935882108901</v>
      </c>
      <c r="I163">
        <v>113.318537307642</v>
      </c>
      <c r="J163">
        <v>112.67657316877199</v>
      </c>
      <c r="K163">
        <v>48.693777306048403</v>
      </c>
      <c r="N163">
        <v>114.024546078493</v>
      </c>
      <c r="O163">
        <v>112.808370393419</v>
      </c>
      <c r="P163">
        <v>114.732877457996</v>
      </c>
      <c r="Q163">
        <v>48.4621724161251</v>
      </c>
      <c r="AH163">
        <v>161</v>
      </c>
      <c r="AI163">
        <v>114.52762633976999</v>
      </c>
      <c r="AJ163">
        <v>114.842587154729</v>
      </c>
      <c r="AK163">
        <v>115.47250878464899</v>
      </c>
      <c r="AL163">
        <v>49.326772712479404</v>
      </c>
      <c r="AN163">
        <v>114.842587154729</v>
      </c>
      <c r="AO163">
        <v>114.21266552481001</v>
      </c>
      <c r="AP163">
        <v>113.54337379302</v>
      </c>
      <c r="AQ163">
        <v>49.061022619773802</v>
      </c>
      <c r="BV163">
        <v>139.13394000850701</v>
      </c>
      <c r="BW163">
        <v>49.0377598972131</v>
      </c>
      <c r="BX163">
        <v>139.13394000850701</v>
      </c>
      <c r="BY163">
        <v>140.59063377769601</v>
      </c>
      <c r="CG163">
        <v>91.4173765420921</v>
      </c>
      <c r="CH163">
        <v>90.393753893472706</v>
      </c>
      <c r="CI163">
        <v>90.984305421522393</v>
      </c>
      <c r="CJ163">
        <v>49.602812901971497</v>
      </c>
      <c r="CL163">
        <v>89.606351856073104</v>
      </c>
      <c r="CM163">
        <v>90.000052874772905</v>
      </c>
      <c r="CN163">
        <v>90.196903384122805</v>
      </c>
      <c r="CO163">
        <v>48.970824874261602</v>
      </c>
      <c r="CQ163">
        <v>90.393753893472706</v>
      </c>
      <c r="CR163">
        <v>91.811077560791901</v>
      </c>
      <c r="CS163">
        <v>92.244148681361693</v>
      </c>
      <c r="CT163">
        <v>49.699253560745099</v>
      </c>
      <c r="DF163">
        <v>89.708325904415602</v>
      </c>
      <c r="DG163">
        <v>90.084870175061397</v>
      </c>
      <c r="DH163">
        <v>90.253488596741093</v>
      </c>
      <c r="DL163">
        <v>89.5639217647511</v>
      </c>
      <c r="DM163">
        <v>90.081396320919595</v>
      </c>
      <c r="DN163">
        <v>90.164763584399907</v>
      </c>
      <c r="DP163">
        <v>89.555497675718897</v>
      </c>
      <c r="DQ163">
        <v>89.949729566290202</v>
      </c>
      <c r="DR163">
        <v>90.199181138124999</v>
      </c>
      <c r="EC163">
        <v>227.35282305624301</v>
      </c>
      <c r="ED163">
        <v>228.42454103418299</v>
      </c>
      <c r="EE163">
        <v>228.073919325752</v>
      </c>
      <c r="EF163">
        <v>124.36415638865201</v>
      </c>
      <c r="FZ163">
        <v>229.28440796408699</v>
      </c>
      <c r="GA163">
        <v>230.23223813099801</v>
      </c>
      <c r="GB163">
        <v>229.650145123973</v>
      </c>
      <c r="GC163">
        <v>126.862249039674</v>
      </c>
      <c r="GK163">
        <v>229.65532285993299</v>
      </c>
      <c r="GL163">
        <v>229.699979231176</v>
      </c>
      <c r="GM163">
        <v>228.91574672883499</v>
      </c>
      <c r="GN163">
        <v>126.586688765716</v>
      </c>
      <c r="GQ163">
        <v>90.500506592356004</v>
      </c>
      <c r="GR163">
        <v>90.603808839580594</v>
      </c>
      <c r="GS163">
        <v>90.595730059307897</v>
      </c>
      <c r="GT163">
        <v>49.934961157117897</v>
      </c>
      <c r="GV163">
        <v>2294</v>
      </c>
    </row>
    <row r="164" spans="2:204" x14ac:dyDescent="0.35">
      <c r="B164">
        <v>115.448162047026</v>
      </c>
      <c r="C164">
        <v>114.408820503336</v>
      </c>
      <c r="D164">
        <v>114.45798898423099</v>
      </c>
      <c r="E164">
        <v>49.540184968443498</v>
      </c>
      <c r="H164">
        <v>113.682783380883</v>
      </c>
      <c r="I164">
        <v>113.37691193848801</v>
      </c>
      <c r="J164">
        <v>113.550574902953</v>
      </c>
      <c r="K164">
        <v>48.711528737433703</v>
      </c>
      <c r="N164">
        <v>114.391997570531</v>
      </c>
      <c r="O164">
        <v>114.02221242455001</v>
      </c>
      <c r="P164">
        <v>114.838357548495</v>
      </c>
      <c r="Q164">
        <v>48.984812840061402</v>
      </c>
      <c r="AH164">
        <v>162</v>
      </c>
      <c r="AI164">
        <v>114.52762633976999</v>
      </c>
      <c r="AJ164">
        <v>114.842587154729</v>
      </c>
      <c r="AK164">
        <v>115.47250878464899</v>
      </c>
      <c r="AL164">
        <v>49.319521291670398</v>
      </c>
      <c r="AN164">
        <v>114.842587154729</v>
      </c>
      <c r="AO164">
        <v>113.54337379302</v>
      </c>
      <c r="AP164">
        <v>113.85833460798</v>
      </c>
      <c r="AQ164">
        <v>48.789918469538797</v>
      </c>
      <c r="BV164">
        <v>139.13394000850701</v>
      </c>
      <c r="BW164">
        <v>49.044918749069403</v>
      </c>
      <c r="BX164">
        <v>139.13394000850701</v>
      </c>
      <c r="BY164">
        <v>140.59063377769601</v>
      </c>
      <c r="CG164">
        <v>91.4173765420921</v>
      </c>
      <c r="CH164">
        <v>90.393753893472706</v>
      </c>
      <c r="CI164">
        <v>90.984305421522393</v>
      </c>
      <c r="CJ164">
        <v>49.579614971908597</v>
      </c>
      <c r="CL164">
        <v>89.606351856073104</v>
      </c>
      <c r="CM164">
        <v>90.196903384122805</v>
      </c>
      <c r="CN164">
        <v>90.787454912172507</v>
      </c>
      <c r="CO164">
        <v>49.073961115319399</v>
      </c>
      <c r="CQ164">
        <v>90.196903384122805</v>
      </c>
      <c r="CR164">
        <v>91.811077560791901</v>
      </c>
      <c r="CS164">
        <v>92.440999190711594</v>
      </c>
      <c r="CT164">
        <v>49.699437015149499</v>
      </c>
      <c r="DF164">
        <v>89.596595573983194</v>
      </c>
      <c r="DG164">
        <v>89.835906829946495</v>
      </c>
      <c r="DH164">
        <v>90.315221242164299</v>
      </c>
      <c r="DL164">
        <v>89.633780036867805</v>
      </c>
      <c r="DM164">
        <v>90.168744252840796</v>
      </c>
      <c r="DN164">
        <v>90.002078576140306</v>
      </c>
      <c r="DP164">
        <v>89.692096153370002</v>
      </c>
      <c r="DQ164">
        <v>89.904818125850198</v>
      </c>
      <c r="DR164">
        <v>90.300680859567507</v>
      </c>
      <c r="EC164">
        <v>227.492934282302</v>
      </c>
      <c r="ED164">
        <v>228.677934411991</v>
      </c>
      <c r="EE164">
        <v>228.469140596253</v>
      </c>
      <c r="EF164">
        <v>124.501421632269</v>
      </c>
      <c r="FZ164">
        <v>229.52834110838899</v>
      </c>
      <c r="GA164">
        <v>230.18031572440199</v>
      </c>
      <c r="GB164">
        <v>228.86547886777299</v>
      </c>
      <c r="GC164">
        <v>126.821711048143</v>
      </c>
      <c r="GK164">
        <v>229.54319470878801</v>
      </c>
      <c r="GL164">
        <v>229.85687585955799</v>
      </c>
      <c r="GM164">
        <v>228.423518065834</v>
      </c>
      <c r="GN164">
        <v>126.700122034603</v>
      </c>
      <c r="GQ164">
        <v>90.498332756530999</v>
      </c>
      <c r="GR164">
        <v>90.609647273478402</v>
      </c>
      <c r="GS164">
        <v>90.5093742928279</v>
      </c>
      <c r="GT164">
        <v>49.939938163210698</v>
      </c>
      <c r="GV164">
        <v>2294</v>
      </c>
    </row>
    <row r="165" spans="2:204" x14ac:dyDescent="0.35">
      <c r="B165">
        <v>115.548324375558</v>
      </c>
      <c r="C165">
        <v>114.832231399124</v>
      </c>
      <c r="D165">
        <v>115.333450185987</v>
      </c>
      <c r="E165">
        <v>49.744636028126301</v>
      </c>
      <c r="H165">
        <v>113.82576977893901</v>
      </c>
      <c r="I165">
        <v>113.95682678891799</v>
      </c>
      <c r="J165">
        <v>113.829583995905</v>
      </c>
      <c r="K165">
        <v>48.964995969519698</v>
      </c>
      <c r="N165">
        <v>114.80306732412301</v>
      </c>
      <c r="O165">
        <v>111.049948920839</v>
      </c>
      <c r="P165">
        <v>114.886919748495</v>
      </c>
      <c r="Q165">
        <v>47.712532302602803</v>
      </c>
      <c r="AH165">
        <v>163</v>
      </c>
      <c r="AI165">
        <v>114.842587154729</v>
      </c>
      <c r="AJ165">
        <v>114.842587154729</v>
      </c>
      <c r="AK165">
        <v>115.47250878464899</v>
      </c>
      <c r="AL165">
        <v>49.3348846658211</v>
      </c>
      <c r="AN165">
        <v>114.842587154729</v>
      </c>
      <c r="AO165">
        <v>113.85833460798</v>
      </c>
      <c r="AP165">
        <v>113.85833460798</v>
      </c>
      <c r="AQ165">
        <v>48.916768185296597</v>
      </c>
      <c r="BV165">
        <v>139.13394000850701</v>
      </c>
      <c r="BW165">
        <v>49.063351055013896</v>
      </c>
      <c r="BX165">
        <v>139.13394000850701</v>
      </c>
      <c r="BY165">
        <v>140.07882245338601</v>
      </c>
      <c r="CG165">
        <v>90.984305421522393</v>
      </c>
      <c r="CH165">
        <v>89.803202365423004</v>
      </c>
      <c r="CI165">
        <v>90.984305421522393</v>
      </c>
      <c r="CJ165">
        <v>49.247538721123298</v>
      </c>
      <c r="CL165">
        <v>89.606351856073104</v>
      </c>
      <c r="CM165">
        <v>90.000052874772905</v>
      </c>
      <c r="CN165">
        <v>90.393753893472706</v>
      </c>
      <c r="CO165">
        <v>48.972949932358098</v>
      </c>
      <c r="CQ165">
        <v>90.196903384122805</v>
      </c>
      <c r="CR165">
        <v>91.811077560791901</v>
      </c>
      <c r="CS165">
        <v>92.637849700061494</v>
      </c>
      <c r="CT165">
        <v>49.705582737697398</v>
      </c>
      <c r="DF165">
        <v>89.437004143503202</v>
      </c>
      <c r="DG165">
        <v>90.048443454383303</v>
      </c>
      <c r="DH165">
        <v>90.205181200413406</v>
      </c>
      <c r="DL165">
        <v>89.491661862296596</v>
      </c>
      <c r="DM165">
        <v>90.280566446854294</v>
      </c>
      <c r="DN165">
        <v>90.612251255655494</v>
      </c>
      <c r="DP165">
        <v>89.684805170057302</v>
      </c>
      <c r="DQ165">
        <v>90.132516054470202</v>
      </c>
      <c r="DR165">
        <v>90.099256634287102</v>
      </c>
      <c r="EC165">
        <v>226.980196478333</v>
      </c>
      <c r="ED165">
        <v>228.300134979159</v>
      </c>
      <c r="EE165">
        <v>229.276019653947</v>
      </c>
      <c r="EF165">
        <v>124.278275889451</v>
      </c>
      <c r="FZ165">
        <v>229.580206344213</v>
      </c>
      <c r="GA165">
        <v>229.57770305807799</v>
      </c>
      <c r="GB165">
        <v>229.08110831873401</v>
      </c>
      <c r="GC165">
        <v>126.52986910074</v>
      </c>
      <c r="GK165">
        <v>229.48678127631601</v>
      </c>
      <c r="GL165">
        <v>230.29650697310299</v>
      </c>
      <c r="GM165">
        <v>229.40016399132</v>
      </c>
      <c r="GN165">
        <v>126.929813068028</v>
      </c>
      <c r="GQ165">
        <v>90.477499082197497</v>
      </c>
      <c r="GR165">
        <v>90.611126532620602</v>
      </c>
      <c r="GS165">
        <v>90.377388010261996</v>
      </c>
      <c r="GT165">
        <v>49.9207829104854</v>
      </c>
      <c r="GV165">
        <v>2294</v>
      </c>
    </row>
    <row r="166" spans="2:204" x14ac:dyDescent="0.35">
      <c r="B166">
        <v>115.679908890954</v>
      </c>
      <c r="C166">
        <v>114.777447954114</v>
      </c>
      <c r="D166">
        <v>114.26654329223599</v>
      </c>
      <c r="E166">
        <v>49.721252007507502</v>
      </c>
      <c r="H166">
        <v>113.787312536972</v>
      </c>
      <c r="I166">
        <v>113.357756697075</v>
      </c>
      <c r="J166">
        <v>113.961751993959</v>
      </c>
      <c r="K166">
        <v>48.704506878277201</v>
      </c>
      <c r="N166">
        <v>114.655604869347</v>
      </c>
      <c r="O166">
        <v>113.728665627494</v>
      </c>
      <c r="P166">
        <v>114.855516890632</v>
      </c>
      <c r="Q166">
        <v>48.8533852561701</v>
      </c>
      <c r="AH166">
        <v>164</v>
      </c>
      <c r="AI166">
        <v>114.52762633976999</v>
      </c>
      <c r="AJ166">
        <v>114.842587154729</v>
      </c>
      <c r="AK166">
        <v>115.47250878464899</v>
      </c>
      <c r="AL166">
        <v>49.326527938781197</v>
      </c>
      <c r="AN166">
        <v>114.842587154729</v>
      </c>
      <c r="AO166">
        <v>113.22841297806001</v>
      </c>
      <c r="AP166">
        <v>113.85833460798</v>
      </c>
      <c r="AQ166">
        <v>48.6370181234631</v>
      </c>
      <c r="BV166">
        <v>139.13394000850701</v>
      </c>
      <c r="BW166">
        <v>48.560417539316298</v>
      </c>
      <c r="BX166">
        <v>137.71661634118701</v>
      </c>
      <c r="BY166">
        <v>140.59063377769601</v>
      </c>
      <c r="CG166">
        <v>91.4173765420921</v>
      </c>
      <c r="CH166">
        <v>90.393753893472706</v>
      </c>
      <c r="CI166">
        <v>90.196903384122805</v>
      </c>
      <c r="CJ166">
        <v>49.589714771462297</v>
      </c>
      <c r="CL166">
        <v>89.606351856073104</v>
      </c>
      <c r="CM166">
        <v>89.803202365423004</v>
      </c>
      <c r="CN166">
        <v>90.000052874772905</v>
      </c>
      <c r="CO166">
        <v>48.870051888331098</v>
      </c>
      <c r="CQ166">
        <v>90.393753893472706</v>
      </c>
      <c r="CR166">
        <v>91.811077560791901</v>
      </c>
      <c r="CS166">
        <v>92.440999190711594</v>
      </c>
      <c r="CT166">
        <v>49.697688083160699</v>
      </c>
      <c r="DF166">
        <v>89.504208799986401</v>
      </c>
      <c r="DG166">
        <v>90.131835986053105</v>
      </c>
      <c r="DH166">
        <v>89.937574923180605</v>
      </c>
      <c r="DL166">
        <v>89.600907981367598</v>
      </c>
      <c r="DM166">
        <v>90.195229655172696</v>
      </c>
      <c r="DN166">
        <v>90.550024916915902</v>
      </c>
      <c r="DP166">
        <v>89.536703380008205</v>
      </c>
      <c r="DQ166">
        <v>89.985778227477994</v>
      </c>
      <c r="DR166">
        <v>90.454759408467098</v>
      </c>
      <c r="EC166">
        <v>226.88217638142001</v>
      </c>
      <c r="ED166">
        <v>228.79232226351999</v>
      </c>
      <c r="EE166">
        <v>229.11424826604599</v>
      </c>
      <c r="EF166">
        <v>124.539758666119</v>
      </c>
      <c r="FZ166">
        <v>229.45516802988001</v>
      </c>
      <c r="GA166">
        <v>230.09471564025901</v>
      </c>
      <c r="GB166">
        <v>229.95704655182601</v>
      </c>
      <c r="GC166">
        <v>126.79114590561601</v>
      </c>
      <c r="GK166">
        <v>229.54383126802</v>
      </c>
      <c r="GL166">
        <v>230.29508068017699</v>
      </c>
      <c r="GM166">
        <v>230.13172457720199</v>
      </c>
      <c r="GN166">
        <v>126.910574162719</v>
      </c>
      <c r="GQ166">
        <v>90.525292832309603</v>
      </c>
      <c r="GR166">
        <v>90.566529376007495</v>
      </c>
      <c r="GS166">
        <v>90.246693601476807</v>
      </c>
      <c r="GT166">
        <v>49.901970589829297</v>
      </c>
      <c r="GV166">
        <v>2294</v>
      </c>
    </row>
    <row r="167" spans="2:204" x14ac:dyDescent="0.35">
      <c r="B167">
        <v>115.376988538622</v>
      </c>
      <c r="C167">
        <v>114.50190396524</v>
      </c>
      <c r="D167">
        <v>114.586666202027</v>
      </c>
      <c r="E167">
        <v>49.585005935928201</v>
      </c>
      <c r="H167">
        <v>113.818539682116</v>
      </c>
      <c r="I167">
        <v>113.438461738394</v>
      </c>
      <c r="J167">
        <v>113.458468357545</v>
      </c>
      <c r="K167">
        <v>48.747455488593403</v>
      </c>
      <c r="N167">
        <v>114.28205314212801</v>
      </c>
      <c r="O167">
        <v>112.790239154666</v>
      </c>
      <c r="P167">
        <v>115.344360197352</v>
      </c>
      <c r="Q167">
        <v>48.4596946080027</v>
      </c>
      <c r="AH167">
        <v>165</v>
      </c>
      <c r="AI167">
        <v>114.52762633976999</v>
      </c>
      <c r="AJ167">
        <v>114.842587154729</v>
      </c>
      <c r="AK167">
        <v>115.47250878464899</v>
      </c>
      <c r="AL167">
        <v>49.324332624675499</v>
      </c>
      <c r="AN167">
        <v>114.842587154729</v>
      </c>
      <c r="AO167">
        <v>113.54337379302</v>
      </c>
      <c r="AP167">
        <v>113.22841297806001</v>
      </c>
      <c r="AQ167">
        <v>48.780400883358297</v>
      </c>
      <c r="BV167">
        <v>139.13394000850701</v>
      </c>
      <c r="BW167">
        <v>49.064500178159797</v>
      </c>
      <c r="BX167">
        <v>139.13394000850701</v>
      </c>
      <c r="BY167">
        <v>139.60638123094699</v>
      </c>
      <c r="CG167">
        <v>91.4173765420921</v>
      </c>
      <c r="CH167">
        <v>90.393753893472706</v>
      </c>
      <c r="CI167">
        <v>90.984305421522393</v>
      </c>
      <c r="CJ167">
        <v>49.600100556398303</v>
      </c>
      <c r="CL167">
        <v>89.606351856073104</v>
      </c>
      <c r="CM167">
        <v>89.803202365423004</v>
      </c>
      <c r="CN167">
        <v>90.196903384122805</v>
      </c>
      <c r="CO167">
        <v>48.862293998581002</v>
      </c>
      <c r="CQ167">
        <v>90.590604402822606</v>
      </c>
      <c r="CR167">
        <v>92.007928070141801</v>
      </c>
      <c r="CS167">
        <v>92.8740703112814</v>
      </c>
      <c r="CT167">
        <v>49.8018601257222</v>
      </c>
      <c r="DF167">
        <v>89.659899995182897</v>
      </c>
      <c r="DG167">
        <v>89.921991465892802</v>
      </c>
      <c r="DH167">
        <v>90.359376218313699</v>
      </c>
      <c r="DL167">
        <v>89.668481094048303</v>
      </c>
      <c r="DM167">
        <v>90.148364468063093</v>
      </c>
      <c r="DN167">
        <v>90.156187515652803</v>
      </c>
      <c r="DP167">
        <v>89.517916368328301</v>
      </c>
      <c r="DQ167">
        <v>90.120014125451704</v>
      </c>
      <c r="DR167">
        <v>90.3610797858545</v>
      </c>
      <c r="EC167">
        <v>227.197632610699</v>
      </c>
      <c r="ED167">
        <v>228.61868536092601</v>
      </c>
      <c r="EE167">
        <v>229.66584656313699</v>
      </c>
      <c r="EF167">
        <v>124.450327879988</v>
      </c>
      <c r="FZ167">
        <v>229.61004638485699</v>
      </c>
      <c r="GA167">
        <v>230.16900219936801</v>
      </c>
      <c r="GB167">
        <v>229.26720992948901</v>
      </c>
      <c r="GC167">
        <v>126.83832790376999</v>
      </c>
      <c r="GK167">
        <v>229.498048219162</v>
      </c>
      <c r="GL167">
        <v>229.812483870937</v>
      </c>
      <c r="GM167">
        <v>228.55755028807701</v>
      </c>
      <c r="GN167">
        <v>126.671489129452</v>
      </c>
      <c r="GQ167">
        <v>90.491537049086602</v>
      </c>
      <c r="GR167">
        <v>90.588390845190204</v>
      </c>
      <c r="GS167">
        <v>90.327792296945404</v>
      </c>
      <c r="GT167">
        <v>49.909101758342103</v>
      </c>
      <c r="GV167">
        <v>2294</v>
      </c>
    </row>
    <row r="168" spans="2:204" x14ac:dyDescent="0.35">
      <c r="B168">
        <v>115.325094068547</v>
      </c>
      <c r="C168">
        <v>114.75173662907601</v>
      </c>
      <c r="D168">
        <v>114.669262959873</v>
      </c>
      <c r="E168">
        <v>49.677431926691703</v>
      </c>
      <c r="H168">
        <v>113.88191322623101</v>
      </c>
      <c r="I168">
        <v>113.309376383825</v>
      </c>
      <c r="J168">
        <v>113.343369178109</v>
      </c>
      <c r="K168">
        <v>48.688855901272497</v>
      </c>
      <c r="N168">
        <v>114.832378146431</v>
      </c>
      <c r="O168">
        <v>112.297805145692</v>
      </c>
      <c r="P168">
        <v>115.097083435135</v>
      </c>
      <c r="Q168">
        <v>48.244660001495397</v>
      </c>
      <c r="AH168">
        <v>166</v>
      </c>
      <c r="AI168">
        <v>114.52762633976999</v>
      </c>
      <c r="AJ168">
        <v>114.842587154729</v>
      </c>
      <c r="AK168">
        <v>115.47250878464899</v>
      </c>
      <c r="AL168">
        <v>49.334276556164703</v>
      </c>
      <c r="AN168">
        <v>114.842587154729</v>
      </c>
      <c r="AO168">
        <v>113.54337379302</v>
      </c>
      <c r="AP168">
        <v>113.54337379302</v>
      </c>
      <c r="AQ168">
        <v>48.7706450739243</v>
      </c>
      <c r="BV168">
        <v>139.13394000850701</v>
      </c>
      <c r="BW168">
        <v>49.207847123014197</v>
      </c>
      <c r="BX168">
        <v>139.60638123094699</v>
      </c>
      <c r="BY168">
        <v>140.59063377769601</v>
      </c>
      <c r="CG168">
        <v>91.4173765420921</v>
      </c>
      <c r="CH168">
        <v>90.393753893472706</v>
      </c>
      <c r="CI168">
        <v>90.984305421522393</v>
      </c>
      <c r="CJ168">
        <v>49.594739083073399</v>
      </c>
      <c r="CL168">
        <v>89.606351856073104</v>
      </c>
      <c r="CM168">
        <v>90.000052874772905</v>
      </c>
      <c r="CN168">
        <v>90.393753893472706</v>
      </c>
      <c r="CO168">
        <v>48.9673390596407</v>
      </c>
      <c r="CQ168">
        <v>90.196903384122805</v>
      </c>
      <c r="CR168">
        <v>91.811077560791901</v>
      </c>
      <c r="CS168">
        <v>92.440999190711594</v>
      </c>
      <c r="CT168">
        <v>49.705552161963297</v>
      </c>
      <c r="DF168">
        <v>89.573413370298098</v>
      </c>
      <c r="DG168">
        <v>90.126132658652594</v>
      </c>
      <c r="DH168">
        <v>90.351284546191096</v>
      </c>
      <c r="DL168">
        <v>89.511761892982307</v>
      </c>
      <c r="DM168">
        <v>90.159918400524802</v>
      </c>
      <c r="DN168">
        <v>90.204054025645107</v>
      </c>
      <c r="DP168">
        <v>89.203634356006205</v>
      </c>
      <c r="DQ168">
        <v>90.1255612257808</v>
      </c>
      <c r="DR168">
        <v>90.455023614507795</v>
      </c>
      <c r="EC168">
        <v>227.75334307784399</v>
      </c>
      <c r="ED168">
        <v>228.49420484196199</v>
      </c>
      <c r="EE168">
        <v>229.480225886483</v>
      </c>
      <c r="EF168">
        <v>124.418528528099</v>
      </c>
      <c r="FZ168">
        <v>229.59935863367801</v>
      </c>
      <c r="GA168">
        <v>230.29449145788101</v>
      </c>
      <c r="GB168">
        <v>229.14129944986999</v>
      </c>
      <c r="GC168">
        <v>126.898269742946</v>
      </c>
      <c r="GK168">
        <v>230.42041910764701</v>
      </c>
      <c r="GL168">
        <v>230.233323182459</v>
      </c>
      <c r="GM168">
        <v>228.22887828029599</v>
      </c>
      <c r="GN168">
        <v>126.89715101849301</v>
      </c>
      <c r="GQ168">
        <v>90.483578489300797</v>
      </c>
      <c r="GR168">
        <v>90.6224295069334</v>
      </c>
      <c r="GS168">
        <v>90.322615667203706</v>
      </c>
      <c r="GT168">
        <v>49.938629361200398</v>
      </c>
      <c r="GV168">
        <v>2294</v>
      </c>
    </row>
    <row r="169" spans="2:204" x14ac:dyDescent="0.35">
      <c r="B169">
        <v>115.50378650643501</v>
      </c>
      <c r="C169">
        <v>114.513257612125</v>
      </c>
      <c r="D169">
        <v>114.755692466844</v>
      </c>
      <c r="E169">
        <v>49.592100206216898</v>
      </c>
      <c r="H169">
        <v>113.76530690442701</v>
      </c>
      <c r="I169">
        <v>112.87317326150099</v>
      </c>
      <c r="J169">
        <v>113.197667188625</v>
      </c>
      <c r="K169">
        <v>48.494657680224897</v>
      </c>
      <c r="N169">
        <v>114.842385508986</v>
      </c>
      <c r="O169">
        <v>113.07962291575799</v>
      </c>
      <c r="P169">
        <v>114.77673636885601</v>
      </c>
      <c r="Q169">
        <v>48.565321608077603</v>
      </c>
      <c r="AH169">
        <v>167</v>
      </c>
      <c r="AI169">
        <v>114.52762633976999</v>
      </c>
      <c r="AJ169">
        <v>114.842587154729</v>
      </c>
      <c r="AK169">
        <v>115.826839701479</v>
      </c>
      <c r="AL169">
        <v>49.334395118424702</v>
      </c>
      <c r="AN169">
        <v>114.842587154729</v>
      </c>
      <c r="AO169">
        <v>114.21266552481001</v>
      </c>
      <c r="AP169">
        <v>113.54337379302</v>
      </c>
      <c r="AQ169">
        <v>49.074620528487799</v>
      </c>
      <c r="BV169">
        <v>139.60638123094699</v>
      </c>
      <c r="BW169">
        <v>49.0472262624832</v>
      </c>
      <c r="BX169">
        <v>139.13394000850701</v>
      </c>
      <c r="BY169">
        <v>140.59063377769601</v>
      </c>
      <c r="CG169">
        <v>91.4173765420921</v>
      </c>
      <c r="CH169">
        <v>89.409501346723204</v>
      </c>
      <c r="CI169">
        <v>91.4173765420921</v>
      </c>
      <c r="CJ169">
        <v>49.008380429561498</v>
      </c>
      <c r="CL169">
        <v>89.606351856073104</v>
      </c>
      <c r="CM169">
        <v>90.000052874772905</v>
      </c>
      <c r="CN169">
        <v>90.393753893472706</v>
      </c>
      <c r="CO169">
        <v>48.991712786637301</v>
      </c>
      <c r="CQ169">
        <v>90.196903384122805</v>
      </c>
      <c r="CR169">
        <v>91.811077560791901</v>
      </c>
      <c r="CS169">
        <v>92.244148681361693</v>
      </c>
      <c r="CT169">
        <v>49.699021185166103</v>
      </c>
      <c r="DF169">
        <v>89.626286803788602</v>
      </c>
      <c r="DG169">
        <v>89.934135246285393</v>
      </c>
      <c r="DH169">
        <v>90.489075649126306</v>
      </c>
      <c r="DL169">
        <v>89.530144364228306</v>
      </c>
      <c r="DM169">
        <v>89.988605589718304</v>
      </c>
      <c r="DN169">
        <v>90.177946561878201</v>
      </c>
      <c r="DP169">
        <v>89.6732053998429</v>
      </c>
      <c r="DQ169">
        <v>90.191180838866998</v>
      </c>
      <c r="DR169">
        <v>90.477114058146398</v>
      </c>
      <c r="EC169">
        <v>227.40012309738799</v>
      </c>
      <c r="ED169">
        <v>228.05216886642401</v>
      </c>
      <c r="EE169">
        <v>229.58276952528499</v>
      </c>
      <c r="EF169">
        <v>124.153059077203</v>
      </c>
      <c r="FZ169">
        <v>229.59034805788599</v>
      </c>
      <c r="GA169">
        <v>230.285916024665</v>
      </c>
      <c r="GB169">
        <v>228.298550218873</v>
      </c>
      <c r="GC169">
        <v>126.897509424025</v>
      </c>
      <c r="GK169">
        <v>229.66440856558901</v>
      </c>
      <c r="GL169">
        <v>230.12015526258199</v>
      </c>
      <c r="GM169">
        <v>230.09999085085701</v>
      </c>
      <c r="GN169">
        <v>126.8393134155</v>
      </c>
      <c r="GQ169">
        <v>90.528894974979295</v>
      </c>
      <c r="GR169">
        <v>90.570490082864097</v>
      </c>
      <c r="GS169">
        <v>90.517754885378494</v>
      </c>
      <c r="GT169">
        <v>49.931085101213803</v>
      </c>
      <c r="GV169">
        <v>2293</v>
      </c>
    </row>
    <row r="170" spans="2:204" x14ac:dyDescent="0.35">
      <c r="B170">
        <v>115.379214809438</v>
      </c>
      <c r="C170">
        <v>114.74885620217</v>
      </c>
      <c r="D170">
        <v>113.957186811152</v>
      </c>
      <c r="E170">
        <v>49.701219388359704</v>
      </c>
      <c r="H170">
        <v>113.740296890712</v>
      </c>
      <c r="I170">
        <v>113.65941450652301</v>
      </c>
      <c r="J170">
        <v>112.113576946782</v>
      </c>
      <c r="K170">
        <v>48.834902397433197</v>
      </c>
      <c r="N170">
        <v>114.484825756356</v>
      </c>
      <c r="O170">
        <v>114.388718498947</v>
      </c>
      <c r="P170">
        <v>115.195373142926</v>
      </c>
      <c r="Q170">
        <v>49.144369476919898</v>
      </c>
      <c r="AH170">
        <v>168</v>
      </c>
      <c r="AI170">
        <v>114.842587154729</v>
      </c>
      <c r="AJ170">
        <v>114.842587154729</v>
      </c>
      <c r="AK170">
        <v>115.826839701479</v>
      </c>
      <c r="AL170">
        <v>49.333381602330597</v>
      </c>
      <c r="AN170">
        <v>113.54337379302</v>
      </c>
      <c r="AO170">
        <v>113.22841297806001</v>
      </c>
      <c r="AP170">
        <v>113.85833460798</v>
      </c>
      <c r="AQ170">
        <v>48.654763660659697</v>
      </c>
      <c r="BV170">
        <v>139.13394000850701</v>
      </c>
      <c r="BW170">
        <v>48.874748292239097</v>
      </c>
      <c r="BX170">
        <v>138.661498786067</v>
      </c>
      <c r="BY170">
        <v>140.59063377769601</v>
      </c>
      <c r="CG170">
        <v>91.4173765420921</v>
      </c>
      <c r="CH170">
        <v>90.000052874772905</v>
      </c>
      <c r="CI170">
        <v>90.984305421522393</v>
      </c>
      <c r="CJ170">
        <v>49.361257092628698</v>
      </c>
      <c r="CL170">
        <v>89.606351856073104</v>
      </c>
      <c r="CM170">
        <v>90.000052874772905</v>
      </c>
      <c r="CN170">
        <v>89.606351856073104</v>
      </c>
      <c r="CO170">
        <v>48.973840118894998</v>
      </c>
      <c r="CQ170">
        <v>90.196903384122805</v>
      </c>
      <c r="CR170">
        <v>91.811077560791901</v>
      </c>
      <c r="CS170">
        <v>92.440999190711594</v>
      </c>
      <c r="CT170">
        <v>49.692068263238802</v>
      </c>
      <c r="DF170">
        <v>89.611872076762296</v>
      </c>
      <c r="DG170">
        <v>89.952496411349699</v>
      </c>
      <c r="DH170">
        <v>90.270395906877198</v>
      </c>
      <c r="DL170">
        <v>89.546343089638398</v>
      </c>
      <c r="DM170">
        <v>90.132212365738496</v>
      </c>
      <c r="DN170">
        <v>90.390105665716902</v>
      </c>
      <c r="DP170">
        <v>89.603672032625298</v>
      </c>
      <c r="DQ170">
        <v>89.731960940501907</v>
      </c>
      <c r="DR170">
        <v>90.309519762675293</v>
      </c>
      <c r="EC170">
        <v>227.43132637948599</v>
      </c>
      <c r="ED170">
        <v>228.474650132221</v>
      </c>
      <c r="EE170">
        <v>228.93142469415099</v>
      </c>
      <c r="EF170">
        <v>124.39013682362</v>
      </c>
      <c r="FZ170">
        <v>229.65288057478699</v>
      </c>
      <c r="GA170">
        <v>230.234617530398</v>
      </c>
      <c r="GB170">
        <v>229.391438921472</v>
      </c>
      <c r="GC170">
        <v>126.881279670328</v>
      </c>
      <c r="GQ170">
        <v>90.455202640747999</v>
      </c>
      <c r="GR170">
        <v>90.654042245794201</v>
      </c>
      <c r="GS170">
        <v>90.433356267330097</v>
      </c>
      <c r="GT170">
        <v>49.940725307394302</v>
      </c>
      <c r="GV170">
        <v>2293</v>
      </c>
    </row>
    <row r="171" spans="2:204" x14ac:dyDescent="0.35">
      <c r="B171">
        <v>115.394404194602</v>
      </c>
      <c r="C171">
        <v>114.325289163382</v>
      </c>
      <c r="D171">
        <v>114.674941464659</v>
      </c>
      <c r="E171">
        <v>49.521087256216603</v>
      </c>
      <c r="H171">
        <v>114.161303195559</v>
      </c>
      <c r="I171">
        <v>114.063817188389</v>
      </c>
      <c r="J171">
        <v>113.309213908939</v>
      </c>
      <c r="K171">
        <v>49.000452955788901</v>
      </c>
      <c r="N171">
        <v>114.673258305739</v>
      </c>
      <c r="O171">
        <v>114.64297327139499</v>
      </c>
      <c r="P171">
        <v>115.249138430901</v>
      </c>
      <c r="Q171">
        <v>49.245448819365102</v>
      </c>
      <c r="AH171">
        <v>169</v>
      </c>
      <c r="AI171">
        <v>114.52762633976999</v>
      </c>
      <c r="AJ171">
        <v>114.842587154729</v>
      </c>
      <c r="AK171">
        <v>115.47250878464899</v>
      </c>
      <c r="AL171">
        <v>49.329989191857202</v>
      </c>
      <c r="AN171">
        <v>114.52762633976999</v>
      </c>
      <c r="AO171">
        <v>114.21266552481001</v>
      </c>
      <c r="AP171">
        <v>113.54337379302</v>
      </c>
      <c r="AQ171">
        <v>49.074829727083397</v>
      </c>
      <c r="BV171">
        <v>139.13394000850701</v>
      </c>
      <c r="BW171">
        <v>49.2179639883379</v>
      </c>
      <c r="BX171">
        <v>139.60638123094699</v>
      </c>
      <c r="BY171">
        <v>140.59063377769601</v>
      </c>
      <c r="CG171">
        <v>91.4173765420921</v>
      </c>
      <c r="CH171">
        <v>90.393753893472706</v>
      </c>
      <c r="CI171">
        <v>91.4173765420921</v>
      </c>
      <c r="CJ171">
        <v>49.600663496045598</v>
      </c>
      <c r="CL171">
        <v>89.606351856073104</v>
      </c>
      <c r="CM171">
        <v>90.196903384122805</v>
      </c>
      <c r="CN171">
        <v>90.590604402822606</v>
      </c>
      <c r="CO171">
        <v>49.073579630591396</v>
      </c>
      <c r="CQ171">
        <v>90.590604402822606</v>
      </c>
      <c r="CR171">
        <v>92.007928070141801</v>
      </c>
      <c r="CS171">
        <v>93.9370630617708</v>
      </c>
      <c r="CT171">
        <v>49.816194121633401</v>
      </c>
      <c r="DF171">
        <v>89.581682105903894</v>
      </c>
      <c r="DG171">
        <v>90.0597030179228</v>
      </c>
      <c r="DH171">
        <v>90.165853736347998</v>
      </c>
      <c r="DL171">
        <v>89.562001323124903</v>
      </c>
      <c r="DM171">
        <v>89.997779948693406</v>
      </c>
      <c r="DN171">
        <v>90.435828345349194</v>
      </c>
      <c r="DP171">
        <v>89.325254260258205</v>
      </c>
      <c r="DQ171">
        <v>90.092574556132206</v>
      </c>
      <c r="DR171">
        <v>90.426722450407695</v>
      </c>
      <c r="EC171">
        <v>227.32176196522499</v>
      </c>
      <c r="ED171">
        <v>228.909689383624</v>
      </c>
      <c r="EE171">
        <v>229.12228520863201</v>
      </c>
      <c r="EF171">
        <v>124.618999174875</v>
      </c>
      <c r="FZ171">
        <v>229.38940342361099</v>
      </c>
      <c r="GA171">
        <v>230.32779773314201</v>
      </c>
      <c r="GB171">
        <v>228.86150332263</v>
      </c>
      <c r="GC171">
        <v>126.97307783258</v>
      </c>
      <c r="GQ171">
        <v>90.413422256100006</v>
      </c>
      <c r="GR171">
        <v>90.592445565268505</v>
      </c>
      <c r="GS171">
        <v>90.229470252215506</v>
      </c>
      <c r="GT171">
        <v>49.907039487781397</v>
      </c>
      <c r="GV171">
        <v>2292</v>
      </c>
    </row>
    <row r="172" spans="2:204" x14ac:dyDescent="0.35">
      <c r="B172">
        <v>115.306302014384</v>
      </c>
      <c r="C172">
        <v>114.46252236780499</v>
      </c>
      <c r="D172">
        <v>114.320095206868</v>
      </c>
      <c r="E172">
        <v>49.568310071734103</v>
      </c>
      <c r="H172">
        <v>113.844656001346</v>
      </c>
      <c r="I172">
        <v>112.624400677965</v>
      </c>
      <c r="J172">
        <v>113.427753660764</v>
      </c>
      <c r="K172">
        <v>48.389215682921197</v>
      </c>
      <c r="N172">
        <v>114.803217052859</v>
      </c>
      <c r="O172">
        <v>113.07855174714101</v>
      </c>
      <c r="P172">
        <v>115.318418649734</v>
      </c>
      <c r="Q172">
        <v>48.574317591857103</v>
      </c>
      <c r="AH172">
        <v>170</v>
      </c>
      <c r="AI172">
        <v>114.52762633976999</v>
      </c>
      <c r="AJ172">
        <v>114.842587154729</v>
      </c>
      <c r="AK172">
        <v>115.47250878464899</v>
      </c>
      <c r="AL172">
        <v>49.3194677474239</v>
      </c>
      <c r="AN172">
        <v>114.842587154729</v>
      </c>
      <c r="AO172">
        <v>114.21266552481001</v>
      </c>
      <c r="AP172">
        <v>114.21266552481001</v>
      </c>
      <c r="AQ172">
        <v>49.066210744944698</v>
      </c>
      <c r="BV172">
        <v>139.13394000850701</v>
      </c>
      <c r="BW172">
        <v>49.050284412790802</v>
      </c>
      <c r="BX172">
        <v>139.13394000850701</v>
      </c>
      <c r="BY172">
        <v>140.59063377769601</v>
      </c>
      <c r="CG172">
        <v>91.4173765420921</v>
      </c>
      <c r="CH172">
        <v>90.000052874772905</v>
      </c>
      <c r="CI172">
        <v>90.984305421522393</v>
      </c>
      <c r="CJ172">
        <v>49.379051831583297</v>
      </c>
      <c r="CL172">
        <v>89.606351856073104</v>
      </c>
      <c r="CM172">
        <v>90.000052874772905</v>
      </c>
      <c r="CN172">
        <v>90.000052874772905</v>
      </c>
      <c r="CO172">
        <v>48.962897118739399</v>
      </c>
      <c r="CQ172">
        <v>90.196903384122805</v>
      </c>
      <c r="CR172">
        <v>91.811077560791901</v>
      </c>
      <c r="CS172">
        <v>92.440999190711594</v>
      </c>
      <c r="CT172">
        <v>49.700381805332199</v>
      </c>
      <c r="DF172">
        <v>89.593916591711704</v>
      </c>
      <c r="DG172">
        <v>90.067783330473901</v>
      </c>
      <c r="DH172">
        <v>90.234875730896803</v>
      </c>
      <c r="DL172">
        <v>89.487124327864805</v>
      </c>
      <c r="DM172">
        <v>90.207570192590396</v>
      </c>
      <c r="DN172">
        <v>89.916549944134005</v>
      </c>
      <c r="DP172">
        <v>89.439611409458394</v>
      </c>
      <c r="DQ172">
        <v>89.997050784180999</v>
      </c>
      <c r="DR172">
        <v>90.438740505720205</v>
      </c>
      <c r="EC172">
        <v>226.85338004719401</v>
      </c>
      <c r="ED172">
        <v>228.251638445537</v>
      </c>
      <c r="EE172">
        <v>229.439194050297</v>
      </c>
      <c r="EF172">
        <v>124.24205508655299</v>
      </c>
      <c r="FZ172">
        <v>229.41124437662501</v>
      </c>
      <c r="GA172">
        <v>230.31680596715901</v>
      </c>
      <c r="GB172">
        <v>229.256754034046</v>
      </c>
      <c r="GC172">
        <v>126.891604852325</v>
      </c>
      <c r="GQ172">
        <v>90.658752984509405</v>
      </c>
      <c r="GR172">
        <v>90.669609453694207</v>
      </c>
      <c r="GS172">
        <v>90.2930247587624</v>
      </c>
      <c r="GT172">
        <v>49.965597742665899</v>
      </c>
      <c r="GV172">
        <v>2292</v>
      </c>
    </row>
    <row r="173" spans="2:204" x14ac:dyDescent="0.35">
      <c r="B173">
        <v>115.391098094547</v>
      </c>
      <c r="C173">
        <v>114.297376955902</v>
      </c>
      <c r="D173">
        <v>114.62381857147901</v>
      </c>
      <c r="E173">
        <v>49.503005493940996</v>
      </c>
      <c r="H173">
        <v>114.10228710538399</v>
      </c>
      <c r="I173">
        <v>113.98283758275601</v>
      </c>
      <c r="J173">
        <v>113.296753972186</v>
      </c>
      <c r="K173">
        <v>48.971932209642198</v>
      </c>
      <c r="N173">
        <v>114.255265630887</v>
      </c>
      <c r="O173">
        <v>113.88774585775199</v>
      </c>
      <c r="P173">
        <v>114.81007423285</v>
      </c>
      <c r="Q173">
        <v>48.927355985307202</v>
      </c>
      <c r="AH173">
        <v>171</v>
      </c>
      <c r="AI173">
        <v>114.52762633976999</v>
      </c>
      <c r="AJ173">
        <v>114.842587154729</v>
      </c>
      <c r="AK173">
        <v>115.47250878464899</v>
      </c>
      <c r="AL173">
        <v>49.332582263222498</v>
      </c>
      <c r="AN173">
        <v>114.21266552481001</v>
      </c>
      <c r="AO173">
        <v>113.85833460798</v>
      </c>
      <c r="AP173">
        <v>114.21266552481001</v>
      </c>
      <c r="AQ173">
        <v>48.909017724453399</v>
      </c>
      <c r="BV173">
        <v>139.13394000850701</v>
      </c>
      <c r="BW173">
        <v>49.034576640756597</v>
      </c>
      <c r="BX173">
        <v>139.13394000850701</v>
      </c>
      <c r="BY173">
        <v>138.661498786067</v>
      </c>
      <c r="CG173">
        <v>91.4173765420921</v>
      </c>
      <c r="CH173">
        <v>90.590604402822606</v>
      </c>
      <c r="CI173">
        <v>90.984305421522393</v>
      </c>
      <c r="CJ173">
        <v>49.698756201589497</v>
      </c>
      <c r="CL173">
        <v>89.606351856073104</v>
      </c>
      <c r="CM173">
        <v>90.196903384122805</v>
      </c>
      <c r="CN173">
        <v>89.803202365423004</v>
      </c>
      <c r="CO173">
        <v>49.0733423290676</v>
      </c>
      <c r="CQ173">
        <v>90.196903384122805</v>
      </c>
      <c r="CR173">
        <v>92.244148681361693</v>
      </c>
      <c r="CS173">
        <v>92.244148681361693</v>
      </c>
      <c r="CT173">
        <v>49.924953389656203</v>
      </c>
      <c r="DF173">
        <v>89.310123227965406</v>
      </c>
      <c r="DG173">
        <v>90.0268160139603</v>
      </c>
      <c r="DH173">
        <v>90.423485048588802</v>
      </c>
      <c r="DL173">
        <v>89.560634371268094</v>
      </c>
      <c r="DM173">
        <v>90.270795989612196</v>
      </c>
      <c r="DN173">
        <v>89.990340000790695</v>
      </c>
      <c r="DP173">
        <v>89.4428050753599</v>
      </c>
      <c r="DQ173">
        <v>90.065115114979307</v>
      </c>
      <c r="DR173">
        <v>90.272260782034806</v>
      </c>
      <c r="EC173">
        <v>227.29362892108301</v>
      </c>
      <c r="ED173">
        <v>228.38830408215799</v>
      </c>
      <c r="EE173">
        <v>228.74327234959</v>
      </c>
      <c r="EF173">
        <v>124.318209589017</v>
      </c>
      <c r="FZ173">
        <v>229.274375760732</v>
      </c>
      <c r="GA173">
        <v>230.37969736954699</v>
      </c>
      <c r="GB173">
        <v>228.55693853666901</v>
      </c>
      <c r="GC173">
        <v>126.94865761587</v>
      </c>
      <c r="GQ173">
        <v>90.486031349115095</v>
      </c>
      <c r="GR173">
        <v>90.703232655467303</v>
      </c>
      <c r="GS173">
        <v>90.265403830425697</v>
      </c>
      <c r="GT173">
        <v>49.976855815952</v>
      </c>
      <c r="GV173">
        <v>2292</v>
      </c>
    </row>
    <row r="174" spans="2:204" x14ac:dyDescent="0.35">
      <c r="B174">
        <v>115.54398663434</v>
      </c>
      <c r="C174">
        <v>114.674960194848</v>
      </c>
      <c r="D174">
        <v>114.514129551403</v>
      </c>
      <c r="E174">
        <v>49.666363801343003</v>
      </c>
      <c r="H174">
        <v>113.43049909258001</v>
      </c>
      <c r="I174">
        <v>113.358344664749</v>
      </c>
      <c r="J174">
        <v>113.679076787895</v>
      </c>
      <c r="K174">
        <v>48.704672671718697</v>
      </c>
      <c r="N174">
        <v>114.59886372554701</v>
      </c>
      <c r="O174">
        <v>113.00840316903</v>
      </c>
      <c r="P174">
        <v>115.65599042441799</v>
      </c>
      <c r="Q174">
        <v>48.534015394046797</v>
      </c>
      <c r="AH174">
        <v>172</v>
      </c>
      <c r="AI174">
        <v>114.52762633976999</v>
      </c>
      <c r="AJ174">
        <v>114.842587154729</v>
      </c>
      <c r="AK174">
        <v>115.47250878464899</v>
      </c>
      <c r="AL174">
        <v>49.342767143820801</v>
      </c>
      <c r="AN174">
        <v>113.54337379302</v>
      </c>
      <c r="AO174">
        <v>114.21266552481001</v>
      </c>
      <c r="AP174">
        <v>114.21266552481001</v>
      </c>
      <c r="AQ174">
        <v>49.069322098602797</v>
      </c>
      <c r="BV174">
        <v>139.13394000850701</v>
      </c>
      <c r="BW174">
        <v>49.215527757901498</v>
      </c>
      <c r="BX174">
        <v>139.60638123094699</v>
      </c>
      <c r="BY174">
        <v>139.60638123094699</v>
      </c>
      <c r="CG174">
        <v>91.4173765420921</v>
      </c>
      <c r="CH174">
        <v>90.393753893472706</v>
      </c>
      <c r="CI174">
        <v>90.984305421522393</v>
      </c>
      <c r="CJ174">
        <v>49.604805768530198</v>
      </c>
      <c r="CL174">
        <v>89.606351856073104</v>
      </c>
      <c r="CM174">
        <v>90.196903384122805</v>
      </c>
      <c r="CN174">
        <v>90.787454912172507</v>
      </c>
      <c r="CO174">
        <v>49.066253321523199</v>
      </c>
      <c r="CQ174">
        <v>90.196903384122805</v>
      </c>
      <c r="CR174">
        <v>91.811077560791901</v>
      </c>
      <c r="CS174">
        <v>92.440999190711594</v>
      </c>
      <c r="CT174">
        <v>49.710487085441997</v>
      </c>
      <c r="DF174">
        <v>89.662702941383102</v>
      </c>
      <c r="DG174">
        <v>90.066854040483406</v>
      </c>
      <c r="DH174">
        <v>90.377592071128504</v>
      </c>
      <c r="DL174">
        <v>89.375135466288299</v>
      </c>
      <c r="DM174">
        <v>90.256925199387098</v>
      </c>
      <c r="DN174">
        <v>90.150791826453201</v>
      </c>
      <c r="DP174">
        <v>89.517468886735102</v>
      </c>
      <c r="DQ174">
        <v>90.028145207986398</v>
      </c>
      <c r="DR174">
        <v>90.230779022667804</v>
      </c>
      <c r="EC174">
        <v>227.182745726598</v>
      </c>
      <c r="ED174">
        <v>228.70586476554601</v>
      </c>
      <c r="EE174">
        <v>229.574461771253</v>
      </c>
      <c r="EF174">
        <v>124.51410695205399</v>
      </c>
      <c r="FZ174">
        <v>229.515881007481</v>
      </c>
      <c r="GA174">
        <v>230.469027565723</v>
      </c>
      <c r="GB174">
        <v>230.09732171644501</v>
      </c>
      <c r="GC174">
        <v>127.010154992976</v>
      </c>
      <c r="GQ174">
        <v>90.477033224694296</v>
      </c>
      <c r="GR174">
        <v>90.651735526493994</v>
      </c>
      <c r="GS174">
        <v>90.459848277227806</v>
      </c>
      <c r="GT174">
        <v>49.950845101741997</v>
      </c>
      <c r="GV174">
        <v>2289</v>
      </c>
    </row>
    <row r="175" spans="2:204" x14ac:dyDescent="0.35">
      <c r="B175">
        <v>115.81146757304199</v>
      </c>
      <c r="C175">
        <v>114.63056252549799</v>
      </c>
      <c r="D175">
        <v>114.16844221633001</v>
      </c>
      <c r="E175">
        <v>49.655346426264501</v>
      </c>
      <c r="H175">
        <v>113.554560378369</v>
      </c>
      <c r="I175">
        <v>113.449723933435</v>
      </c>
      <c r="J175">
        <v>112.493427920586</v>
      </c>
      <c r="K175">
        <v>48.750202022246</v>
      </c>
      <c r="N175">
        <v>114.26124356488801</v>
      </c>
      <c r="O175">
        <v>114.165287077279</v>
      </c>
      <c r="P175">
        <v>114.91443833459699</v>
      </c>
      <c r="Q175">
        <v>49.048183621554799</v>
      </c>
      <c r="AH175">
        <v>173</v>
      </c>
      <c r="AI175">
        <v>114.52762633976999</v>
      </c>
      <c r="AJ175">
        <v>114.842587154729</v>
      </c>
      <c r="AK175">
        <v>115.826839701479</v>
      </c>
      <c r="AL175">
        <v>49.336754889858902</v>
      </c>
      <c r="AN175">
        <v>114.842587154729</v>
      </c>
      <c r="AO175">
        <v>114.21266552481001</v>
      </c>
      <c r="AP175">
        <v>113.22841297806001</v>
      </c>
      <c r="AQ175">
        <v>49.064160598707801</v>
      </c>
      <c r="BV175">
        <v>139.13394000850701</v>
      </c>
      <c r="BW175">
        <v>49.0441634786146</v>
      </c>
      <c r="BX175">
        <v>139.13394000850701</v>
      </c>
      <c r="BY175">
        <v>140.59063377769601</v>
      </c>
      <c r="CG175">
        <v>90.984305421522393</v>
      </c>
      <c r="CH175">
        <v>90.590604402822606</v>
      </c>
      <c r="CI175">
        <v>90.984305421522393</v>
      </c>
      <c r="CJ175">
        <v>49.689065828422002</v>
      </c>
      <c r="CL175">
        <v>89.606351856073104</v>
      </c>
      <c r="CM175">
        <v>90.000052874772905</v>
      </c>
      <c r="CN175">
        <v>90.393753893472706</v>
      </c>
      <c r="CO175">
        <v>48.967815624150298</v>
      </c>
      <c r="CQ175">
        <v>90.393753893472706</v>
      </c>
      <c r="CR175">
        <v>91.811077560791901</v>
      </c>
      <c r="CS175">
        <v>92.244148681361693</v>
      </c>
      <c r="CT175">
        <v>49.7009474564125</v>
      </c>
      <c r="DF175">
        <v>89.542818941953399</v>
      </c>
      <c r="DG175">
        <v>90.070855305949706</v>
      </c>
      <c r="DH175">
        <v>90.335517252423998</v>
      </c>
      <c r="DL175">
        <v>89.516694956789095</v>
      </c>
      <c r="DM175">
        <v>90.188619298317704</v>
      </c>
      <c r="DN175">
        <v>90.244825060186699</v>
      </c>
      <c r="EC175">
        <v>227.61679913238501</v>
      </c>
      <c r="ED175">
        <v>229.12582468497499</v>
      </c>
      <c r="EE175">
        <v>228.82613805326599</v>
      </c>
      <c r="EF175">
        <v>124.743149733313</v>
      </c>
      <c r="FZ175">
        <v>229.28869648945999</v>
      </c>
      <c r="GA175">
        <v>230.309980151861</v>
      </c>
      <c r="GB175">
        <v>229.20920817892201</v>
      </c>
      <c r="GC175">
        <v>126.962979393954</v>
      </c>
      <c r="GQ175">
        <v>90.433530332454495</v>
      </c>
      <c r="GR175">
        <v>90.606065109047407</v>
      </c>
      <c r="GS175">
        <v>90.240791070773398</v>
      </c>
      <c r="GT175">
        <v>49.923477092301802</v>
      </c>
      <c r="GV175">
        <v>2289</v>
      </c>
    </row>
    <row r="176" spans="2:204" x14ac:dyDescent="0.35">
      <c r="B176">
        <v>115.380402815235</v>
      </c>
      <c r="C176">
        <v>114.573510530245</v>
      </c>
      <c r="D176">
        <v>114.334244977715</v>
      </c>
      <c r="E176">
        <v>49.626412717972599</v>
      </c>
      <c r="H176">
        <v>113.514025341918</v>
      </c>
      <c r="I176">
        <v>113.512398949493</v>
      </c>
      <c r="J176">
        <v>112.80948838354701</v>
      </c>
      <c r="K176">
        <v>48.777300282103603</v>
      </c>
      <c r="N176">
        <v>114.64441484610499</v>
      </c>
      <c r="O176">
        <v>113.58599097885499</v>
      </c>
      <c r="P176">
        <v>114.876381508405</v>
      </c>
      <c r="Q176">
        <v>48.7998637758716</v>
      </c>
      <c r="AH176">
        <v>174</v>
      </c>
      <c r="AI176">
        <v>114.52762633976999</v>
      </c>
      <c r="AJ176">
        <v>114.842587154729</v>
      </c>
      <c r="AK176">
        <v>115.826839701479</v>
      </c>
      <c r="AL176">
        <v>49.3249904539894</v>
      </c>
      <c r="AN176">
        <v>114.52762633976999</v>
      </c>
      <c r="AO176">
        <v>113.54337379302</v>
      </c>
      <c r="AP176">
        <v>113.85833460798</v>
      </c>
      <c r="AQ176">
        <v>48.786004801800701</v>
      </c>
      <c r="BV176">
        <v>139.60638123094699</v>
      </c>
      <c r="BW176">
        <v>49.060459712905001</v>
      </c>
      <c r="BX176">
        <v>139.13394000850701</v>
      </c>
      <c r="BY176">
        <v>139.13394000850701</v>
      </c>
      <c r="CG176">
        <v>91.4173765420921</v>
      </c>
      <c r="CH176">
        <v>90.393753893472706</v>
      </c>
      <c r="CI176">
        <v>91.4173765420921</v>
      </c>
      <c r="CJ176">
        <v>49.592598708264802</v>
      </c>
      <c r="CL176">
        <v>89.409501346723204</v>
      </c>
      <c r="CM176">
        <v>90.000052874772905</v>
      </c>
      <c r="CN176">
        <v>90.393753893472706</v>
      </c>
      <c r="CO176">
        <v>48.968627881899501</v>
      </c>
      <c r="CQ176">
        <v>90.196903384122805</v>
      </c>
      <c r="CR176">
        <v>91.811077560791901</v>
      </c>
      <c r="CS176">
        <v>92.440999190711594</v>
      </c>
      <c r="CT176">
        <v>49.697504628756299</v>
      </c>
      <c r="DF176">
        <v>89.508222172733497</v>
      </c>
      <c r="DG176">
        <v>90.211346558749298</v>
      </c>
      <c r="DH176">
        <v>90.493039779912607</v>
      </c>
      <c r="DL176">
        <v>89.459427455860293</v>
      </c>
      <c r="DM176">
        <v>90.028367584028203</v>
      </c>
      <c r="DN176">
        <v>90.217605522718003</v>
      </c>
      <c r="EC176">
        <v>227.79625022651999</v>
      </c>
      <c r="ED176">
        <v>228.311492191551</v>
      </c>
      <c r="EE176">
        <v>228.95624849859999</v>
      </c>
      <c r="EF176">
        <v>124.27747839290799</v>
      </c>
      <c r="FZ176">
        <v>229.411998556246</v>
      </c>
      <c r="GA176">
        <v>230.164934813532</v>
      </c>
      <c r="GB176">
        <v>229.298401785908</v>
      </c>
      <c r="GC176">
        <v>126.834377175764</v>
      </c>
      <c r="GQ176">
        <v>90.461361969642894</v>
      </c>
      <c r="GR176">
        <v>90.6028011675306</v>
      </c>
      <c r="GS176">
        <v>90.427413118350302</v>
      </c>
      <c r="GT176">
        <v>49.9250430050378</v>
      </c>
      <c r="GV176">
        <v>2289</v>
      </c>
    </row>
    <row r="177" spans="2:204" x14ac:dyDescent="0.35">
      <c r="B177">
        <v>115.261976038646</v>
      </c>
      <c r="C177">
        <v>114.559236728652</v>
      </c>
      <c r="D177">
        <v>114.073456680695</v>
      </c>
      <c r="E177">
        <v>49.6213937798302</v>
      </c>
      <c r="H177">
        <v>113.706109042676</v>
      </c>
      <c r="I177">
        <v>113.567258654146</v>
      </c>
      <c r="J177">
        <v>113.37270268754099</v>
      </c>
      <c r="K177">
        <v>48.793771175760298</v>
      </c>
      <c r="N177">
        <v>114.42804533842001</v>
      </c>
      <c r="O177">
        <v>112.91052600688</v>
      </c>
      <c r="P177">
        <v>115.051917763703</v>
      </c>
      <c r="Q177">
        <v>48.506584627240301</v>
      </c>
      <c r="AH177">
        <v>175</v>
      </c>
      <c r="AI177">
        <v>114.52762633976999</v>
      </c>
      <c r="AJ177">
        <v>115.15754796968901</v>
      </c>
      <c r="AK177">
        <v>115.47250878464899</v>
      </c>
      <c r="AL177">
        <v>49.4659423119124</v>
      </c>
      <c r="AN177">
        <v>113.85833460798</v>
      </c>
      <c r="AO177">
        <v>114.21266552481001</v>
      </c>
      <c r="AP177">
        <v>113.85833460798</v>
      </c>
      <c r="AQ177">
        <v>49.073350122470899</v>
      </c>
      <c r="BV177">
        <v>139.13394000850701</v>
      </c>
      <c r="BW177">
        <v>49.043297002694104</v>
      </c>
      <c r="BX177">
        <v>139.13394000850701</v>
      </c>
      <c r="BY177">
        <v>140.59063377769601</v>
      </c>
      <c r="CG177">
        <v>91.4173765420921</v>
      </c>
      <c r="CH177">
        <v>90.393753893472706</v>
      </c>
      <c r="CI177">
        <v>90.787454912172507</v>
      </c>
      <c r="CJ177">
        <v>49.585837411752898</v>
      </c>
      <c r="CL177">
        <v>89.803202365423004</v>
      </c>
      <c r="CM177">
        <v>90.000052874772905</v>
      </c>
      <c r="CN177">
        <v>90.393753893472706</v>
      </c>
      <c r="CO177">
        <v>48.985841152207101</v>
      </c>
      <c r="CQ177">
        <v>90.590604402822606</v>
      </c>
      <c r="CR177">
        <v>92.007928070141801</v>
      </c>
      <c r="CS177">
        <v>94.370134182340607</v>
      </c>
      <c r="CT177">
        <v>49.8085337988934</v>
      </c>
      <c r="DF177">
        <v>89.571893904785398</v>
      </c>
      <c r="DG177">
        <v>90.123521611125895</v>
      </c>
      <c r="DH177">
        <v>90.288764865444605</v>
      </c>
      <c r="DL177">
        <v>89.539717449873294</v>
      </c>
      <c r="DM177">
        <v>90.087618170847605</v>
      </c>
      <c r="DN177">
        <v>90.262463199641601</v>
      </c>
      <c r="EC177">
        <v>227.42774109663401</v>
      </c>
      <c r="ED177">
        <v>228.73449417883</v>
      </c>
      <c r="EE177">
        <v>230.087695182608</v>
      </c>
      <c r="EF177">
        <v>124.53625993535201</v>
      </c>
      <c r="FZ177">
        <v>229.24922186229</v>
      </c>
      <c r="GA177">
        <v>230.32375388489001</v>
      </c>
      <c r="GB177">
        <v>229.02806508736899</v>
      </c>
      <c r="GC177">
        <v>126.926467383062</v>
      </c>
      <c r="GQ177">
        <v>90.553095732547305</v>
      </c>
      <c r="GR177">
        <v>90.656101609670998</v>
      </c>
      <c r="GS177">
        <v>90.362001224754707</v>
      </c>
      <c r="GT177">
        <v>49.945241200134802</v>
      </c>
      <c r="GV177">
        <v>2288</v>
      </c>
    </row>
    <row r="178" spans="2:204" x14ac:dyDescent="0.35">
      <c r="B178">
        <v>115.525178650992</v>
      </c>
      <c r="C178">
        <v>114.64215432434101</v>
      </c>
      <c r="D178">
        <v>114.46020618391</v>
      </c>
      <c r="E178">
        <v>49.643118393613797</v>
      </c>
      <c r="H178">
        <v>113.391757778553</v>
      </c>
      <c r="I178">
        <v>113.579017795963</v>
      </c>
      <c r="J178">
        <v>113.209863323927</v>
      </c>
      <c r="K178">
        <v>48.805352059198498</v>
      </c>
      <c r="N178">
        <v>114.457320113123</v>
      </c>
      <c r="O178">
        <v>113.55552280357399</v>
      </c>
      <c r="P178">
        <v>115.137140835875</v>
      </c>
      <c r="Q178">
        <v>48.793819112360701</v>
      </c>
      <c r="AH178">
        <v>176</v>
      </c>
      <c r="AI178">
        <v>114.52762633976999</v>
      </c>
      <c r="AJ178">
        <v>115.47250878464899</v>
      </c>
      <c r="AK178">
        <v>115.47250878464899</v>
      </c>
      <c r="AL178">
        <v>49.591216075405796</v>
      </c>
      <c r="AN178">
        <v>114.21266552481001</v>
      </c>
      <c r="AO178">
        <v>114.21266552481001</v>
      </c>
      <c r="AP178">
        <v>114.21266552481001</v>
      </c>
      <c r="AQ178">
        <v>49.0687553605893</v>
      </c>
      <c r="BV178">
        <v>139.13394000850701</v>
      </c>
      <c r="BW178">
        <v>49.2118362178891</v>
      </c>
      <c r="BX178">
        <v>139.60638123094699</v>
      </c>
      <c r="BY178">
        <v>140.59063377769601</v>
      </c>
      <c r="CG178">
        <v>91.4173765420921</v>
      </c>
      <c r="CH178">
        <v>90.393753893472706</v>
      </c>
      <c r="CI178">
        <v>90.590604402822606</v>
      </c>
      <c r="CJ178">
        <v>49.614348649181501</v>
      </c>
      <c r="CL178">
        <v>89.803202365423004</v>
      </c>
      <c r="CM178">
        <v>90.000052874772905</v>
      </c>
      <c r="CN178">
        <v>90.196903384122805</v>
      </c>
      <c r="CO178">
        <v>48.980646898778097</v>
      </c>
      <c r="CQ178">
        <v>90.393753893472706</v>
      </c>
      <c r="CR178">
        <v>91.811077560791901</v>
      </c>
      <c r="CS178">
        <v>92.244148681361693</v>
      </c>
      <c r="CT178">
        <v>49.7031611395591</v>
      </c>
      <c r="DF178">
        <v>89.582479159994705</v>
      </c>
      <c r="DG178">
        <v>90.007663966522799</v>
      </c>
      <c r="DH178">
        <v>90.247653376005303</v>
      </c>
      <c r="DL178">
        <v>89.568112066598303</v>
      </c>
      <c r="DM178">
        <v>90.013191174372807</v>
      </c>
      <c r="DN178">
        <v>89.9253242323596</v>
      </c>
      <c r="EC178">
        <v>227.206013216928</v>
      </c>
      <c r="ED178">
        <v>229.61646680502699</v>
      </c>
      <c r="EE178">
        <v>228.76140728797199</v>
      </c>
      <c r="EF178">
        <v>124.985892116719</v>
      </c>
      <c r="FZ178">
        <v>229.52509742769499</v>
      </c>
      <c r="GA178">
        <v>230.22632595132501</v>
      </c>
      <c r="GB178">
        <v>228.87206943339399</v>
      </c>
      <c r="GC178">
        <v>126.860034057814</v>
      </c>
      <c r="GQ178">
        <v>90.496794590894496</v>
      </c>
      <c r="GR178">
        <v>90.457660726422105</v>
      </c>
      <c r="GS178">
        <v>90.759425620312797</v>
      </c>
      <c r="GT178">
        <v>49.862851781348603</v>
      </c>
      <c r="GV178">
        <v>2286</v>
      </c>
    </row>
    <row r="179" spans="2:204" x14ac:dyDescent="0.35">
      <c r="B179">
        <v>115.61606132097501</v>
      </c>
      <c r="C179">
        <v>114.929685871307</v>
      </c>
      <c r="D179">
        <v>114.584042815231</v>
      </c>
      <c r="E179">
        <v>49.797041500276698</v>
      </c>
      <c r="H179">
        <v>113.96015418870699</v>
      </c>
      <c r="I179">
        <v>113.66376658015101</v>
      </c>
      <c r="J179">
        <v>113.98118010893199</v>
      </c>
      <c r="K179">
        <v>48.846447615138203</v>
      </c>
      <c r="N179">
        <v>114.76658988685401</v>
      </c>
      <c r="O179">
        <v>113.692270966961</v>
      </c>
      <c r="P179">
        <v>114.964955441434</v>
      </c>
      <c r="Q179">
        <v>48.8541915624916</v>
      </c>
      <c r="AH179">
        <v>177</v>
      </c>
      <c r="AI179">
        <v>114.52762633976999</v>
      </c>
      <c r="AJ179">
        <v>114.842587154729</v>
      </c>
      <c r="AK179">
        <v>115.826839701479</v>
      </c>
      <c r="AL179">
        <v>49.320293858655397</v>
      </c>
      <c r="AN179">
        <v>113.54337379302</v>
      </c>
      <c r="AO179">
        <v>114.21266552481001</v>
      </c>
      <c r="AP179">
        <v>113.85833460798</v>
      </c>
      <c r="AQ179">
        <v>49.071524389272902</v>
      </c>
      <c r="BV179">
        <v>139.13394000850701</v>
      </c>
      <c r="BW179">
        <v>49.058031726903202</v>
      </c>
      <c r="BX179">
        <v>139.13394000850701</v>
      </c>
      <c r="BY179">
        <v>140.59063377769601</v>
      </c>
      <c r="CG179">
        <v>91.4173765420921</v>
      </c>
      <c r="CH179">
        <v>90.590604402822606</v>
      </c>
      <c r="CI179">
        <v>90.984305421522393</v>
      </c>
      <c r="CJ179">
        <v>49.715228629202997</v>
      </c>
      <c r="CL179">
        <v>89.803202365423004</v>
      </c>
      <c r="CM179">
        <v>90.000052874772905</v>
      </c>
      <c r="CN179">
        <v>90.984305421522393</v>
      </c>
      <c r="CO179">
        <v>48.974403603975503</v>
      </c>
      <c r="DF179">
        <v>89.4949592461668</v>
      </c>
      <c r="DG179">
        <v>89.8947347076939</v>
      </c>
      <c r="DH179">
        <v>90.421877291705599</v>
      </c>
      <c r="DL179">
        <v>89.610798674765306</v>
      </c>
      <c r="DM179">
        <v>90.297374619192098</v>
      </c>
      <c r="DN179">
        <v>90.272864321251703</v>
      </c>
      <c r="EC179">
        <v>227.331040856295</v>
      </c>
      <c r="ED179">
        <v>228.99494227296199</v>
      </c>
      <c r="EE179">
        <v>229.53436426701501</v>
      </c>
      <c r="EF179">
        <v>124.658577990531</v>
      </c>
      <c r="FZ179">
        <v>229.538557247943</v>
      </c>
      <c r="GA179">
        <v>230.18417906438501</v>
      </c>
      <c r="GB179">
        <v>230.247750706895</v>
      </c>
      <c r="GC179">
        <v>126.848063536707</v>
      </c>
      <c r="GQ179">
        <v>90.479056600146393</v>
      </c>
      <c r="GR179">
        <v>90.628434486901995</v>
      </c>
      <c r="GS179">
        <v>90.520613928264595</v>
      </c>
      <c r="GT179">
        <v>49.950160024996499</v>
      </c>
      <c r="GV179">
        <v>2286</v>
      </c>
    </row>
    <row r="180" spans="2:204" x14ac:dyDescent="0.35">
      <c r="B180">
        <v>115.278177506167</v>
      </c>
      <c r="C180">
        <v>114.31505614262601</v>
      </c>
      <c r="D180">
        <v>113.92419937408199</v>
      </c>
      <c r="E180">
        <v>49.512135792260104</v>
      </c>
      <c r="H180">
        <v>113.340444466668</v>
      </c>
      <c r="I180">
        <v>113.47667296291</v>
      </c>
      <c r="J180">
        <v>113.417174538149</v>
      </c>
      <c r="K180">
        <v>48.7575269566874</v>
      </c>
      <c r="N180">
        <v>114.16987477489501</v>
      </c>
      <c r="O180">
        <v>112.559759232041</v>
      </c>
      <c r="P180">
        <v>115.337912442682</v>
      </c>
      <c r="Q180">
        <v>48.346137016232603</v>
      </c>
      <c r="AH180">
        <v>178</v>
      </c>
      <c r="AI180">
        <v>114.52762633976999</v>
      </c>
      <c r="AJ180">
        <v>114.842587154729</v>
      </c>
      <c r="AK180">
        <v>115.826839701479</v>
      </c>
      <c r="AL180">
        <v>49.3328079139755</v>
      </c>
      <c r="AN180">
        <v>114.842587154729</v>
      </c>
      <c r="AO180">
        <v>113.85833460798</v>
      </c>
      <c r="AP180">
        <v>114.21266552481001</v>
      </c>
      <c r="AQ180">
        <v>48.927741685140198</v>
      </c>
      <c r="BV180">
        <v>139.13394000850701</v>
      </c>
      <c r="BW180">
        <v>49.032194990365497</v>
      </c>
      <c r="BX180">
        <v>139.13394000850701</v>
      </c>
      <c r="BY180">
        <v>140.59063377769601</v>
      </c>
      <c r="CG180">
        <v>90.984305421522393</v>
      </c>
      <c r="CH180">
        <v>90.590604402822606</v>
      </c>
      <c r="CI180">
        <v>91.4173765420921</v>
      </c>
      <c r="CJ180">
        <v>49.695844865939897</v>
      </c>
      <c r="CL180">
        <v>89.803202365423004</v>
      </c>
      <c r="CM180">
        <v>90.000052874772905</v>
      </c>
      <c r="CN180">
        <v>90.000052874772905</v>
      </c>
      <c r="CO180">
        <v>48.961167699103797</v>
      </c>
      <c r="DF180">
        <v>89.399695557641294</v>
      </c>
      <c r="DG180">
        <v>90.1564476407749</v>
      </c>
      <c r="DH180">
        <v>90.182609104664095</v>
      </c>
      <c r="DL180">
        <v>89.635216034777201</v>
      </c>
      <c r="DM180">
        <v>89.776930728817803</v>
      </c>
      <c r="DN180">
        <v>90.335322900819307</v>
      </c>
      <c r="EC180">
        <v>227.41631140071399</v>
      </c>
      <c r="ED180">
        <v>228.52010568734599</v>
      </c>
      <c r="EE180">
        <v>229.110868025038</v>
      </c>
      <c r="EF180">
        <v>124.417106756698</v>
      </c>
      <c r="FZ180">
        <v>229.66531756472099</v>
      </c>
      <c r="GA180">
        <v>230.20947202830101</v>
      </c>
      <c r="GB180">
        <v>229.619419865628</v>
      </c>
      <c r="GC180">
        <v>126.837959202813</v>
      </c>
      <c r="GQ180">
        <v>90.389848684660393</v>
      </c>
      <c r="GR180">
        <v>90.652195741020293</v>
      </c>
      <c r="GS180">
        <v>90.327695066150198</v>
      </c>
      <c r="GT180">
        <v>49.959917127318697</v>
      </c>
      <c r="GV180">
        <v>2284</v>
      </c>
    </row>
    <row r="181" spans="2:204" x14ac:dyDescent="0.35">
      <c r="B181">
        <v>115.38687714040201</v>
      </c>
      <c r="C181">
        <v>114.400386048492</v>
      </c>
      <c r="D181">
        <v>114.074810719262</v>
      </c>
      <c r="E181">
        <v>49.544739207304701</v>
      </c>
      <c r="H181">
        <v>113.6456275725</v>
      </c>
      <c r="I181">
        <v>113.203822087343</v>
      </c>
      <c r="J181">
        <v>113.142469569754</v>
      </c>
      <c r="K181">
        <v>48.629373150326998</v>
      </c>
      <c r="N181">
        <v>114.760812962405</v>
      </c>
      <c r="O181">
        <v>113.451406586815</v>
      </c>
      <c r="P181">
        <v>114.67579461286699</v>
      </c>
      <c r="Q181">
        <v>48.7350639410163</v>
      </c>
      <c r="AH181">
        <v>179</v>
      </c>
      <c r="AI181">
        <v>114.21266552481001</v>
      </c>
      <c r="AJ181">
        <v>114.842587154729</v>
      </c>
      <c r="AK181">
        <v>115.47250878464899</v>
      </c>
      <c r="AL181">
        <v>49.323246441389799</v>
      </c>
      <c r="AN181">
        <v>114.21266552481001</v>
      </c>
      <c r="AO181">
        <v>113.54337379302</v>
      </c>
      <c r="AP181">
        <v>113.54337379302</v>
      </c>
      <c r="AQ181">
        <v>48.775326349924001</v>
      </c>
      <c r="BV181">
        <v>139.13394000850701</v>
      </c>
      <c r="BW181">
        <v>49.211287601111401</v>
      </c>
      <c r="BX181">
        <v>139.60638123094699</v>
      </c>
      <c r="BY181">
        <v>140.59063377769601</v>
      </c>
      <c r="CG181">
        <v>90.984305421522393</v>
      </c>
      <c r="CH181">
        <v>90.590604402822606</v>
      </c>
      <c r="CI181">
        <v>90.984305421522393</v>
      </c>
      <c r="CJ181">
        <v>49.684368471316901</v>
      </c>
      <c r="CL181">
        <v>89.606351856073104</v>
      </c>
      <c r="CM181">
        <v>90.000052874772905</v>
      </c>
      <c r="CN181">
        <v>89.803202365423004</v>
      </c>
      <c r="CO181">
        <v>48.979367068302402</v>
      </c>
      <c r="DF181">
        <v>89.599028589249002</v>
      </c>
      <c r="DG181">
        <v>90.0143264973632</v>
      </c>
      <c r="DH181">
        <v>90.271861307333793</v>
      </c>
      <c r="DL181">
        <v>89.553555887925597</v>
      </c>
      <c r="DM181">
        <v>90.284099333373703</v>
      </c>
      <c r="DN181">
        <v>90.149025720009604</v>
      </c>
      <c r="EC181">
        <v>227.30544479929799</v>
      </c>
      <c r="ED181">
        <v>229.191334866006</v>
      </c>
      <c r="EE181">
        <v>229.625991577484</v>
      </c>
      <c r="EF181">
        <v>124.727493003207</v>
      </c>
      <c r="FZ181">
        <v>229.59576848097001</v>
      </c>
      <c r="GA181">
        <v>230.30755275926501</v>
      </c>
      <c r="GB181">
        <v>229.510699306969</v>
      </c>
      <c r="GC181">
        <v>126.928369197104</v>
      </c>
      <c r="GQ181">
        <v>90.461768253217699</v>
      </c>
      <c r="GR181">
        <v>90.580208792842399</v>
      </c>
      <c r="GS181">
        <v>90.382737307515498</v>
      </c>
      <c r="GT181">
        <v>49.918907589541497</v>
      </c>
      <c r="GV181">
        <v>2281</v>
      </c>
    </row>
    <row r="182" spans="2:204" x14ac:dyDescent="0.35">
      <c r="B182">
        <v>115.62376271302401</v>
      </c>
      <c r="C182">
        <v>114.85453690663</v>
      </c>
      <c r="D182">
        <v>114.169797241556</v>
      </c>
      <c r="E182">
        <v>49.7375490225539</v>
      </c>
      <c r="H182">
        <v>114.00274952410101</v>
      </c>
      <c r="I182">
        <v>113.340071717125</v>
      </c>
      <c r="J182">
        <v>112.67410245859701</v>
      </c>
      <c r="K182">
        <v>48.699573305515301</v>
      </c>
      <c r="N182">
        <v>114.502281598488</v>
      </c>
      <c r="O182">
        <v>112.74499632469301</v>
      </c>
      <c r="P182">
        <v>114.948101446176</v>
      </c>
      <c r="Q182">
        <v>48.437072265705503</v>
      </c>
      <c r="AH182">
        <v>180</v>
      </c>
      <c r="AI182">
        <v>114.52762633976999</v>
      </c>
      <c r="AJ182">
        <v>115.15754796968901</v>
      </c>
      <c r="AK182">
        <v>115.47250878464899</v>
      </c>
      <c r="AL182">
        <v>49.470954759037298</v>
      </c>
      <c r="AN182">
        <v>114.52762633976999</v>
      </c>
      <c r="AO182">
        <v>113.85833460798</v>
      </c>
      <c r="AP182">
        <v>114.21266552481001</v>
      </c>
      <c r="AQ182">
        <v>48.904395507345797</v>
      </c>
      <c r="BV182">
        <v>139.13394000850701</v>
      </c>
      <c r="BW182">
        <v>48.888555596219298</v>
      </c>
      <c r="BX182">
        <v>138.661498786067</v>
      </c>
      <c r="BY182">
        <v>140.59063377769601</v>
      </c>
      <c r="CG182">
        <v>90.984305421522393</v>
      </c>
      <c r="CH182">
        <v>90.393753893472706</v>
      </c>
      <c r="CI182">
        <v>90.984305421522393</v>
      </c>
      <c r="CJ182">
        <v>49.562278236996598</v>
      </c>
      <c r="CL182">
        <v>89.803202365423004</v>
      </c>
      <c r="CM182">
        <v>90.196903384122805</v>
      </c>
      <c r="CN182">
        <v>90.393753893472706</v>
      </c>
      <c r="CO182">
        <v>49.0779652030553</v>
      </c>
      <c r="DL182">
        <v>89.650823435931898</v>
      </c>
      <c r="DM182">
        <v>90.057553284701498</v>
      </c>
      <c r="DN182">
        <v>89.878172158516193</v>
      </c>
      <c r="EC182">
        <v>227.24053832854401</v>
      </c>
      <c r="ED182">
        <v>229.13410486570601</v>
      </c>
      <c r="EE182">
        <v>228.86488036129799</v>
      </c>
      <c r="EF182">
        <v>124.744483294943</v>
      </c>
      <c r="FZ182">
        <v>229.303902810041</v>
      </c>
      <c r="GA182">
        <v>230.325214191892</v>
      </c>
      <c r="GB182">
        <v>230.323559296322</v>
      </c>
      <c r="GC182">
        <v>126.89867652804401</v>
      </c>
      <c r="GQ182">
        <v>90.398273611049802</v>
      </c>
      <c r="GR182">
        <v>90.572197094706198</v>
      </c>
      <c r="GS182">
        <v>90.200822079085</v>
      </c>
      <c r="GT182">
        <v>49.896575417230601</v>
      </c>
      <c r="GV182">
        <v>2281</v>
      </c>
    </row>
    <row r="183" spans="2:204" x14ac:dyDescent="0.35">
      <c r="B183">
        <v>115.618887004545</v>
      </c>
      <c r="C183">
        <v>114.78402572998699</v>
      </c>
      <c r="D183">
        <v>114.513300910932</v>
      </c>
      <c r="E183">
        <v>49.722721508023596</v>
      </c>
      <c r="H183">
        <v>113.693362882656</v>
      </c>
      <c r="I183">
        <v>113.382545975913</v>
      </c>
      <c r="J183">
        <v>113.450576113314</v>
      </c>
      <c r="K183">
        <v>48.725375430274703</v>
      </c>
      <c r="N183">
        <v>114.882858325136</v>
      </c>
      <c r="O183">
        <v>112.306189926987</v>
      </c>
      <c r="P183">
        <v>114.894260413434</v>
      </c>
      <c r="Q183">
        <v>48.236985756356901</v>
      </c>
      <c r="AH183">
        <v>181</v>
      </c>
      <c r="AI183">
        <v>114.52762633976999</v>
      </c>
      <c r="AJ183">
        <v>115.15754796968901</v>
      </c>
      <c r="AK183">
        <v>115.826839701479</v>
      </c>
      <c r="AL183">
        <v>49.461762076743199</v>
      </c>
      <c r="AN183">
        <v>113.54337379302</v>
      </c>
      <c r="AO183">
        <v>114.21266552481001</v>
      </c>
      <c r="AP183">
        <v>113.85833460798</v>
      </c>
      <c r="AQ183">
        <v>49.069767121069901</v>
      </c>
      <c r="BV183">
        <v>139.13394000850701</v>
      </c>
      <c r="BW183">
        <v>49.061469829218701</v>
      </c>
      <c r="BX183">
        <v>139.13394000850701</v>
      </c>
      <c r="BY183">
        <v>140.59063377769601</v>
      </c>
      <c r="CG183">
        <v>91.4173765420921</v>
      </c>
      <c r="CH183">
        <v>90.590604402822606</v>
      </c>
      <c r="CI183">
        <v>91.4173765420921</v>
      </c>
      <c r="CJ183">
        <v>49.697416685497899</v>
      </c>
      <c r="CL183">
        <v>90.000052874772905</v>
      </c>
      <c r="CM183">
        <v>90.000052874772905</v>
      </c>
      <c r="CN183">
        <v>90.393753893472706</v>
      </c>
      <c r="CO183">
        <v>48.966403914187801</v>
      </c>
      <c r="DL183">
        <v>89.621854549841501</v>
      </c>
      <c r="DM183">
        <v>90.081136085858603</v>
      </c>
      <c r="DN183">
        <v>90.312689791628301</v>
      </c>
      <c r="EC183">
        <v>227.402650333586</v>
      </c>
      <c r="ED183">
        <v>228.14675124195199</v>
      </c>
      <c r="EE183">
        <v>229.049749213338</v>
      </c>
      <c r="EF183">
        <v>124.175283046418</v>
      </c>
      <c r="FZ183">
        <v>229.37893975001401</v>
      </c>
      <c r="GA183">
        <v>230.119920099128</v>
      </c>
      <c r="GB183">
        <v>229.910881686012</v>
      </c>
      <c r="GC183">
        <v>126.849637023654</v>
      </c>
      <c r="GQ183">
        <v>90.393103754621706</v>
      </c>
      <c r="GR183">
        <v>90.569330278583095</v>
      </c>
      <c r="GS183">
        <v>90.9514196925319</v>
      </c>
      <c r="GT183">
        <v>49.9172165672082</v>
      </c>
      <c r="GV183">
        <v>2279</v>
      </c>
    </row>
    <row r="184" spans="2:204" x14ac:dyDescent="0.35">
      <c r="B184">
        <v>115.332449164555</v>
      </c>
      <c r="C184">
        <v>114.069935846455</v>
      </c>
      <c r="D184">
        <v>114.645484811039</v>
      </c>
      <c r="E184">
        <v>49.4175368135691</v>
      </c>
      <c r="H184">
        <v>113.683669560192</v>
      </c>
      <c r="I184">
        <v>113.41166693043</v>
      </c>
      <c r="J184">
        <v>112.432994171549</v>
      </c>
      <c r="K184">
        <v>48.7284929468154</v>
      </c>
      <c r="N184">
        <v>114.652751763474</v>
      </c>
      <c r="O184">
        <v>114.194713923235</v>
      </c>
      <c r="P184">
        <v>114.93885073935699</v>
      </c>
      <c r="Q184">
        <v>49.066138919330797</v>
      </c>
      <c r="AH184">
        <v>182</v>
      </c>
      <c r="AI184">
        <v>114.21266552481001</v>
      </c>
      <c r="AJ184">
        <v>114.52762633976999</v>
      </c>
      <c r="AK184">
        <v>115.47250878464899</v>
      </c>
      <c r="AL184">
        <v>49.171826383029497</v>
      </c>
      <c r="AN184">
        <v>114.842587154729</v>
      </c>
      <c r="AO184">
        <v>113.85833460798</v>
      </c>
      <c r="AP184">
        <v>114.21266552481001</v>
      </c>
      <c r="AQ184">
        <v>48.923699615052698</v>
      </c>
      <c r="BV184">
        <v>139.13394000850701</v>
      </c>
      <c r="BW184">
        <v>49.049598645752098</v>
      </c>
      <c r="BX184">
        <v>139.13394000850701</v>
      </c>
      <c r="BY184">
        <v>140.59063377769601</v>
      </c>
      <c r="CG184">
        <v>91.4173765420921</v>
      </c>
      <c r="CH184">
        <v>90.196903384122805</v>
      </c>
      <c r="CI184">
        <v>90.984305421522393</v>
      </c>
      <c r="CJ184">
        <v>49.501698613753902</v>
      </c>
      <c r="CL184">
        <v>89.803202365423004</v>
      </c>
      <c r="CM184">
        <v>89.803202365423004</v>
      </c>
      <c r="CN184">
        <v>90.000052874772905</v>
      </c>
      <c r="CO184">
        <v>48.869100844020998</v>
      </c>
      <c r="DL184">
        <v>89.642708207739204</v>
      </c>
      <c r="DM184">
        <v>90.152828243716499</v>
      </c>
      <c r="DN184">
        <v>90.3096992144431</v>
      </c>
      <c r="EC184">
        <v>227.192969099484</v>
      </c>
      <c r="ED184">
        <v>228.32777938506001</v>
      </c>
      <c r="EE184">
        <v>229.77357251904701</v>
      </c>
      <c r="EF184">
        <v>124.30574938859201</v>
      </c>
      <c r="FZ184">
        <v>229.45171660101801</v>
      </c>
      <c r="GA184">
        <v>230.22229845109601</v>
      </c>
      <c r="GB184">
        <v>228.97752594307099</v>
      </c>
      <c r="GC184">
        <v>126.858014155685</v>
      </c>
      <c r="GQ184">
        <v>90.635680214595496</v>
      </c>
      <c r="GR184">
        <v>90.543757600597502</v>
      </c>
      <c r="GS184">
        <v>90.481147223587897</v>
      </c>
      <c r="GT184">
        <v>49.906128527346098</v>
      </c>
      <c r="GV184">
        <v>2272</v>
      </c>
    </row>
    <row r="185" spans="2:204" x14ac:dyDescent="0.35">
      <c r="B185">
        <v>115.63653981054</v>
      </c>
      <c r="C185">
        <v>114.565162240013</v>
      </c>
      <c r="D185">
        <v>114.405643767288</v>
      </c>
      <c r="E185">
        <v>49.611098873399101</v>
      </c>
      <c r="H185">
        <v>113.751046659021</v>
      </c>
      <c r="I185">
        <v>112.47486867648</v>
      </c>
      <c r="J185">
        <v>113.14570161547201</v>
      </c>
      <c r="K185">
        <v>48.331973598579999</v>
      </c>
      <c r="N185">
        <v>114.324907315354</v>
      </c>
      <c r="O185">
        <v>113.130251278419</v>
      </c>
      <c r="P185">
        <v>115.15623077307499</v>
      </c>
      <c r="Q185">
        <v>48.604271887520099</v>
      </c>
      <c r="AH185">
        <v>183</v>
      </c>
      <c r="AI185">
        <v>114.52762633976999</v>
      </c>
      <c r="AJ185">
        <v>114.842587154729</v>
      </c>
      <c r="AK185">
        <v>115.826839701479</v>
      </c>
      <c r="AL185">
        <v>49.329507293638898</v>
      </c>
      <c r="AN185">
        <v>114.842587154729</v>
      </c>
      <c r="AO185">
        <v>113.22841297806001</v>
      </c>
      <c r="AP185">
        <v>113.85833460798</v>
      </c>
      <c r="AQ185">
        <v>48.640404330943497</v>
      </c>
      <c r="BV185">
        <v>139.13394000850701</v>
      </c>
      <c r="BW185">
        <v>49.223301378683203</v>
      </c>
      <c r="BX185">
        <v>139.60638123094699</v>
      </c>
      <c r="BY185">
        <v>139.60638123094699</v>
      </c>
      <c r="CG185">
        <v>90.984305421522393</v>
      </c>
      <c r="CH185">
        <v>90.196903384122805</v>
      </c>
      <c r="CI185">
        <v>90.984305421522393</v>
      </c>
      <c r="CJ185">
        <v>49.483970087259401</v>
      </c>
      <c r="CL185">
        <v>89.606351856073104</v>
      </c>
      <c r="CM185">
        <v>90.000052874772905</v>
      </c>
      <c r="CN185">
        <v>90.590604402822606</v>
      </c>
      <c r="CO185">
        <v>48.973519411960801</v>
      </c>
      <c r="DL185">
        <v>89.563147174568002</v>
      </c>
      <c r="DM185">
        <v>90.213487859269506</v>
      </c>
      <c r="DN185">
        <v>90.440966534449899</v>
      </c>
      <c r="EC185">
        <v>227.30752350300699</v>
      </c>
      <c r="ED185">
        <v>228.161968490703</v>
      </c>
      <c r="EE185">
        <v>229.79424533297299</v>
      </c>
      <c r="EF185">
        <v>124.231990389592</v>
      </c>
      <c r="FZ185">
        <v>229.33874625600299</v>
      </c>
      <c r="GA185">
        <v>230.169996732984</v>
      </c>
      <c r="GB185">
        <v>228.14442986647001</v>
      </c>
      <c r="GC185">
        <v>126.84748411641399</v>
      </c>
      <c r="GQ185">
        <v>90.3788752463566</v>
      </c>
      <c r="GR185">
        <v>90.556082564267101</v>
      </c>
      <c r="GS185">
        <v>90.587929263657799</v>
      </c>
      <c r="GT185">
        <v>49.898364668182197</v>
      </c>
      <c r="GV185">
        <v>2272</v>
      </c>
    </row>
    <row r="186" spans="2:204" x14ac:dyDescent="0.35">
      <c r="B186">
        <v>115.297656863689</v>
      </c>
      <c r="C186">
        <v>114.748253606123</v>
      </c>
      <c r="D186">
        <v>114.770265484696</v>
      </c>
      <c r="E186">
        <v>49.701271744376797</v>
      </c>
      <c r="H186">
        <v>113.76709797533</v>
      </c>
      <c r="I186">
        <v>113.133714701955</v>
      </c>
      <c r="J186">
        <v>113.09404494218801</v>
      </c>
      <c r="K186">
        <v>48.611780632405598</v>
      </c>
      <c r="N186">
        <v>114.262147168833</v>
      </c>
      <c r="O186">
        <v>112.914993505553</v>
      </c>
      <c r="P186">
        <v>115.25027170828299</v>
      </c>
      <c r="Q186">
        <v>48.515573415350303</v>
      </c>
      <c r="AH186">
        <v>184</v>
      </c>
      <c r="AI186">
        <v>114.842587154729</v>
      </c>
      <c r="AJ186">
        <v>115.15754796968901</v>
      </c>
      <c r="AK186">
        <v>115.47250878464899</v>
      </c>
      <c r="AL186">
        <v>49.463990257140701</v>
      </c>
      <c r="AN186">
        <v>114.52762633976999</v>
      </c>
      <c r="AO186">
        <v>114.21266552481001</v>
      </c>
      <c r="AP186">
        <v>113.85833460798</v>
      </c>
      <c r="AQ186">
        <v>49.071866714247498</v>
      </c>
      <c r="BV186">
        <v>139.13394000850701</v>
      </c>
      <c r="BW186">
        <v>49.051174056516601</v>
      </c>
      <c r="BX186">
        <v>139.13394000850701</v>
      </c>
      <c r="BY186">
        <v>139.13394000850701</v>
      </c>
      <c r="CG186">
        <v>90.984305421522393</v>
      </c>
      <c r="CH186">
        <v>90.000052874772905</v>
      </c>
      <c r="CI186">
        <v>90.787454912172507</v>
      </c>
      <c r="CJ186">
        <v>49.382843366833001</v>
      </c>
      <c r="CL186">
        <v>89.606351856073104</v>
      </c>
      <c r="CM186">
        <v>89.803202365423004</v>
      </c>
      <c r="CN186">
        <v>90.393753893472706</v>
      </c>
      <c r="CO186">
        <v>48.8649168471973</v>
      </c>
      <c r="DL186">
        <v>89.436432384793804</v>
      </c>
      <c r="DM186">
        <v>90.153621509310597</v>
      </c>
      <c r="DN186">
        <v>89.874990203406497</v>
      </c>
      <c r="EC186">
        <v>227.36283328072699</v>
      </c>
      <c r="ED186">
        <v>228.44906809552401</v>
      </c>
      <c r="EE186">
        <v>229.179520063415</v>
      </c>
      <c r="EF186">
        <v>124.38795577772299</v>
      </c>
      <c r="FZ186">
        <v>229.329946128855</v>
      </c>
      <c r="GA186">
        <v>230.427633016106</v>
      </c>
      <c r="GB186">
        <v>229.060806071667</v>
      </c>
      <c r="GC186">
        <v>126.963960309123</v>
      </c>
      <c r="GQ186">
        <v>90.454576570019796</v>
      </c>
      <c r="GR186">
        <v>90.588963137639098</v>
      </c>
      <c r="GS186">
        <v>90.590841622252398</v>
      </c>
      <c r="GT186">
        <v>49.9084154572583</v>
      </c>
      <c r="GV186">
        <v>2272</v>
      </c>
    </row>
    <row r="187" spans="2:204" x14ac:dyDescent="0.35">
      <c r="B187">
        <v>115.386704986024</v>
      </c>
      <c r="C187">
        <v>114.605032220781</v>
      </c>
      <c r="D187">
        <v>114.16671899393801</v>
      </c>
      <c r="E187">
        <v>49.650886316146703</v>
      </c>
      <c r="H187">
        <v>113.43983397888</v>
      </c>
      <c r="I187">
        <v>114.109619021778</v>
      </c>
      <c r="J187">
        <v>113.433935922437</v>
      </c>
      <c r="K187">
        <v>49.037472893481002</v>
      </c>
      <c r="N187">
        <v>114.221106584789</v>
      </c>
      <c r="O187">
        <v>113.95566766807001</v>
      </c>
      <c r="P187">
        <v>115.52827620055</v>
      </c>
      <c r="Q187">
        <v>48.946706714145499</v>
      </c>
      <c r="AH187">
        <v>185</v>
      </c>
      <c r="AI187">
        <v>115.15754796968901</v>
      </c>
      <c r="AJ187">
        <v>114.52762633976999</v>
      </c>
      <c r="AK187">
        <v>115.47250878464899</v>
      </c>
      <c r="AL187">
        <v>49.200561811914703</v>
      </c>
      <c r="AN187">
        <v>113.85833460798</v>
      </c>
      <c r="AO187">
        <v>114.21266552481001</v>
      </c>
      <c r="AP187">
        <v>114.21266552481001</v>
      </c>
      <c r="AQ187">
        <v>49.083110187858303</v>
      </c>
      <c r="BV187">
        <v>139.13394000850701</v>
      </c>
      <c r="BW187">
        <v>49.2186148895995</v>
      </c>
      <c r="BX187">
        <v>139.60638123094699</v>
      </c>
      <c r="BY187">
        <v>140.59063377769601</v>
      </c>
      <c r="CG187">
        <v>91.4173765420921</v>
      </c>
      <c r="CH187">
        <v>90.393753893472706</v>
      </c>
      <c r="CI187">
        <v>90.984305421522393</v>
      </c>
      <c r="CJ187">
        <v>49.597183505498897</v>
      </c>
      <c r="CL187">
        <v>89.606351856073104</v>
      </c>
      <c r="CM187">
        <v>90.000052874772905</v>
      </c>
      <c r="CN187">
        <v>90.000052874772905</v>
      </c>
      <c r="CO187">
        <v>48.961077781271797</v>
      </c>
      <c r="DL187">
        <v>89.468178274505803</v>
      </c>
      <c r="DM187">
        <v>90.275731216070398</v>
      </c>
      <c r="DN187">
        <v>90.169353292103096</v>
      </c>
      <c r="EC187">
        <v>227.52351080678599</v>
      </c>
      <c r="ED187">
        <v>228.76105316892799</v>
      </c>
      <c r="EE187">
        <v>229.451474688806</v>
      </c>
      <c r="EF187">
        <v>124.526531755505</v>
      </c>
      <c r="FZ187">
        <v>229.51149109423</v>
      </c>
      <c r="GA187">
        <v>230.32782293784101</v>
      </c>
      <c r="GB187">
        <v>228.522473576697</v>
      </c>
      <c r="GC187">
        <v>126.90545255171099</v>
      </c>
      <c r="GQ187">
        <v>90.444214746662894</v>
      </c>
      <c r="GR187">
        <v>90.346255511314993</v>
      </c>
      <c r="GS187">
        <v>90.242002474461799</v>
      </c>
      <c r="GT187">
        <v>49.774179386268699</v>
      </c>
      <c r="GV187">
        <v>2271</v>
      </c>
    </row>
    <row r="188" spans="2:204" x14ac:dyDescent="0.35">
      <c r="B188">
        <v>115.43544669306</v>
      </c>
      <c r="C188">
        <v>114.755008615539</v>
      </c>
      <c r="D188">
        <v>114.697299548495</v>
      </c>
      <c r="E188">
        <v>49.706119864062003</v>
      </c>
      <c r="H188">
        <v>113.241103885526</v>
      </c>
      <c r="I188">
        <v>113.659132956715</v>
      </c>
      <c r="J188">
        <v>113.06423031775201</v>
      </c>
      <c r="K188">
        <v>48.830587451074202</v>
      </c>
      <c r="N188">
        <v>114.795026404273</v>
      </c>
      <c r="O188">
        <v>113.261243133997</v>
      </c>
      <c r="P188">
        <v>115.73163794404999</v>
      </c>
      <c r="Q188">
        <v>48.655887959537402</v>
      </c>
      <c r="AH188">
        <v>186</v>
      </c>
      <c r="AI188">
        <v>114.52762633976999</v>
      </c>
      <c r="AJ188">
        <v>114.842587154729</v>
      </c>
      <c r="AK188">
        <v>115.826839701479</v>
      </c>
      <c r="AL188">
        <v>49.332823212331597</v>
      </c>
      <c r="AN188">
        <v>113.54337379302</v>
      </c>
      <c r="AO188">
        <v>114.21266552481001</v>
      </c>
      <c r="AP188">
        <v>114.21266552481001</v>
      </c>
      <c r="AQ188">
        <v>49.072224253665397</v>
      </c>
      <c r="BV188">
        <v>139.13394000850701</v>
      </c>
      <c r="BW188">
        <v>49.214026035704997</v>
      </c>
      <c r="BX188">
        <v>139.60638123094699</v>
      </c>
      <c r="BY188">
        <v>139.60638123094699</v>
      </c>
      <c r="CG188">
        <v>90.984305421522393</v>
      </c>
      <c r="CH188">
        <v>90.196903384122805</v>
      </c>
      <c r="CI188">
        <v>90.984305421522393</v>
      </c>
      <c r="CJ188">
        <v>49.489208743681999</v>
      </c>
      <c r="CL188">
        <v>89.606351856073104</v>
      </c>
      <c r="CM188">
        <v>90.196903384122805</v>
      </c>
      <c r="CN188">
        <v>89.803202365423004</v>
      </c>
      <c r="CO188">
        <v>49.0829875846714</v>
      </c>
      <c r="DL188">
        <v>89.5021750302475</v>
      </c>
      <c r="DM188">
        <v>90.298078157525197</v>
      </c>
      <c r="DN188">
        <v>90.263440447183299</v>
      </c>
      <c r="EC188">
        <v>227.366139831569</v>
      </c>
      <c r="ED188">
        <v>227.75598471340999</v>
      </c>
      <c r="EE188">
        <v>228.67871047918999</v>
      </c>
      <c r="EF188">
        <v>124.00885028416199</v>
      </c>
      <c r="FZ188">
        <v>229.26025780285701</v>
      </c>
      <c r="GA188">
        <v>230.10146877005201</v>
      </c>
      <c r="GB188">
        <v>229.36611070946199</v>
      </c>
      <c r="GC188">
        <v>126.796016599312</v>
      </c>
      <c r="GQ188">
        <v>90.380309493583596</v>
      </c>
      <c r="GR188">
        <v>90.513048924853905</v>
      </c>
      <c r="GS188">
        <v>90.157298236868499</v>
      </c>
      <c r="GT188">
        <v>49.877491713219797</v>
      </c>
      <c r="GV188">
        <v>2269</v>
      </c>
    </row>
    <row r="189" spans="2:204" x14ac:dyDescent="0.35">
      <c r="B189">
        <v>115.74865952164799</v>
      </c>
      <c r="C189">
        <v>114.84458837576901</v>
      </c>
      <c r="D189">
        <v>114.6402830033</v>
      </c>
      <c r="E189">
        <v>49.747541216887598</v>
      </c>
      <c r="H189">
        <v>113.44695450715901</v>
      </c>
      <c r="I189">
        <v>113.36707734837</v>
      </c>
      <c r="J189">
        <v>112.94860822648501</v>
      </c>
      <c r="K189">
        <v>48.706616248560202</v>
      </c>
      <c r="N189">
        <v>114.069960064857</v>
      </c>
      <c r="O189">
        <v>113.545300136631</v>
      </c>
      <c r="P189">
        <v>115.332741211851</v>
      </c>
      <c r="Q189">
        <v>48.7826502783469</v>
      </c>
      <c r="AH189">
        <v>187</v>
      </c>
      <c r="AI189">
        <v>114.52762633976999</v>
      </c>
      <c r="AJ189">
        <v>114.842587154729</v>
      </c>
      <c r="AK189">
        <v>115.47250878464899</v>
      </c>
      <c r="AL189">
        <v>49.334119748014302</v>
      </c>
      <c r="AN189">
        <v>114.842587154729</v>
      </c>
      <c r="AO189">
        <v>114.21266552481001</v>
      </c>
      <c r="AP189">
        <v>113.54337379302</v>
      </c>
      <c r="AQ189">
        <v>49.0609693692222</v>
      </c>
      <c r="BV189">
        <v>139.13394000850701</v>
      </c>
      <c r="BW189">
        <v>48.880118825526402</v>
      </c>
      <c r="BX189">
        <v>138.661498786067</v>
      </c>
      <c r="BY189">
        <v>140.59063377769601</v>
      </c>
      <c r="CG189">
        <v>91.4173765420921</v>
      </c>
      <c r="CH189">
        <v>90.393753893472706</v>
      </c>
      <c r="CI189">
        <v>91.4173765420921</v>
      </c>
      <c r="CJ189">
        <v>49.5866712849202</v>
      </c>
      <c r="CL189">
        <v>89.803202365423004</v>
      </c>
      <c r="CM189">
        <v>90.000052874772905</v>
      </c>
      <c r="CN189">
        <v>90.196903384122805</v>
      </c>
      <c r="CO189">
        <v>48.977595687011899</v>
      </c>
      <c r="DL189">
        <v>89.629528547963403</v>
      </c>
      <c r="DM189">
        <v>90.167761391192201</v>
      </c>
      <c r="DN189">
        <v>90.169013600353594</v>
      </c>
      <c r="EC189">
        <v>226.74703720162299</v>
      </c>
      <c r="ED189">
        <v>228.996424514571</v>
      </c>
      <c r="EE189">
        <v>229.19322510735299</v>
      </c>
      <c r="EF189">
        <v>124.684238800781</v>
      </c>
      <c r="FZ189">
        <v>229.388050804415</v>
      </c>
      <c r="GA189">
        <v>230.189049555232</v>
      </c>
      <c r="GB189">
        <v>229.64238378878301</v>
      </c>
      <c r="GC189">
        <v>126.853967230598</v>
      </c>
      <c r="GQ189">
        <v>90.363638632297096</v>
      </c>
      <c r="GR189">
        <v>90.571581034272</v>
      </c>
      <c r="GS189">
        <v>90.304424993196406</v>
      </c>
      <c r="GT189">
        <v>49.907806533233703</v>
      </c>
      <c r="GV189">
        <v>2269</v>
      </c>
    </row>
    <row r="190" spans="2:204" x14ac:dyDescent="0.35">
      <c r="B190">
        <v>115.530033487872</v>
      </c>
      <c r="C190">
        <v>114.45521509124799</v>
      </c>
      <c r="D190">
        <v>113.915134687978</v>
      </c>
      <c r="E190">
        <v>49.591545389582201</v>
      </c>
      <c r="H190">
        <v>112.98435608641201</v>
      </c>
      <c r="I190">
        <v>113.198491700639</v>
      </c>
      <c r="J190">
        <v>112.874229184182</v>
      </c>
      <c r="K190">
        <v>48.632964300965497</v>
      </c>
      <c r="N190">
        <v>114.50267757507601</v>
      </c>
      <c r="O190">
        <v>114.31423840710499</v>
      </c>
      <c r="P190">
        <v>114.945329284146</v>
      </c>
      <c r="Q190">
        <v>49.116078903410703</v>
      </c>
      <c r="AH190">
        <v>188</v>
      </c>
      <c r="AI190">
        <v>114.52762633976999</v>
      </c>
      <c r="AJ190">
        <v>114.842587154729</v>
      </c>
      <c r="AK190">
        <v>115.826839701479</v>
      </c>
      <c r="AL190">
        <v>49.318438932973699</v>
      </c>
      <c r="AN190">
        <v>114.842587154729</v>
      </c>
      <c r="AO190">
        <v>114.21266552481001</v>
      </c>
      <c r="AP190">
        <v>113.85833460798</v>
      </c>
      <c r="AQ190">
        <v>49.054697214965003</v>
      </c>
      <c r="BV190">
        <v>139.13394000850701</v>
      </c>
      <c r="BW190">
        <v>49.0564841175052</v>
      </c>
      <c r="BX190">
        <v>139.13394000850701</v>
      </c>
      <c r="BY190">
        <v>139.13394000850701</v>
      </c>
      <c r="CG190">
        <v>91.4173765420921</v>
      </c>
      <c r="CH190">
        <v>89.409501346723204</v>
      </c>
      <c r="CI190">
        <v>89.803202365423004</v>
      </c>
      <c r="CJ190">
        <v>49.054312794599397</v>
      </c>
      <c r="CL190">
        <v>89.803202365423004</v>
      </c>
      <c r="CM190">
        <v>90.000052874772905</v>
      </c>
      <c r="CN190">
        <v>90.196903384122805</v>
      </c>
      <c r="CO190">
        <v>48.979657802625901</v>
      </c>
      <c r="DL190">
        <v>89.383327404196294</v>
      </c>
      <c r="DM190">
        <v>90.058890460940901</v>
      </c>
      <c r="DN190">
        <v>90.299740663200893</v>
      </c>
      <c r="EC190">
        <v>227.436151962417</v>
      </c>
      <c r="ED190">
        <v>229.206081277404</v>
      </c>
      <c r="EE190">
        <v>229.27714252072701</v>
      </c>
      <c r="EF190">
        <v>124.779912925543</v>
      </c>
      <c r="FZ190">
        <v>229.586381882528</v>
      </c>
      <c r="GA190">
        <v>230.164496678804</v>
      </c>
      <c r="GB190">
        <v>230.98962799269401</v>
      </c>
      <c r="GC190">
        <v>126.841739557591</v>
      </c>
      <c r="GQ190">
        <v>90.407555791987207</v>
      </c>
      <c r="GR190">
        <v>90.619845136394005</v>
      </c>
      <c r="GS190">
        <v>90.757188597356901</v>
      </c>
      <c r="GT190">
        <v>49.934597744044297</v>
      </c>
      <c r="GV190">
        <v>2269</v>
      </c>
    </row>
    <row r="191" spans="2:204" x14ac:dyDescent="0.35">
      <c r="B191">
        <v>115.329809783934</v>
      </c>
      <c r="C191">
        <v>114.787723839657</v>
      </c>
      <c r="D191">
        <v>114.368014900505</v>
      </c>
      <c r="E191">
        <v>49.752329027651101</v>
      </c>
      <c r="H191">
        <v>113.60513698186701</v>
      </c>
      <c r="I191">
        <v>113.507273199403</v>
      </c>
      <c r="J191">
        <v>113.871024757547</v>
      </c>
      <c r="K191">
        <v>48.770036121468202</v>
      </c>
      <c r="N191">
        <v>114.41026014261401</v>
      </c>
      <c r="O191">
        <v>113.23575226919699</v>
      </c>
      <c r="P191">
        <v>115.07646772345301</v>
      </c>
      <c r="Q191">
        <v>48.642154286380503</v>
      </c>
      <c r="AH191">
        <v>189</v>
      </c>
      <c r="AI191">
        <v>114.52762633976999</v>
      </c>
      <c r="AJ191">
        <v>114.842587154729</v>
      </c>
      <c r="AK191">
        <v>115.826839701479</v>
      </c>
      <c r="AL191">
        <v>49.324718908168002</v>
      </c>
      <c r="AN191">
        <v>114.842587154729</v>
      </c>
      <c r="AO191">
        <v>113.85833460798</v>
      </c>
      <c r="AP191">
        <v>113.54337379302</v>
      </c>
      <c r="AQ191">
        <v>48.902465475756202</v>
      </c>
      <c r="BV191">
        <v>139.13394000850701</v>
      </c>
      <c r="BW191">
        <v>49.3708210537539</v>
      </c>
      <c r="BX191">
        <v>140.07882245338601</v>
      </c>
      <c r="BY191">
        <v>140.07882245338601</v>
      </c>
      <c r="CG191">
        <v>90.984305421522393</v>
      </c>
      <c r="CH191">
        <v>90.393753893472706</v>
      </c>
      <c r="CI191">
        <v>90.984305421522393</v>
      </c>
      <c r="CJ191">
        <v>49.562151801353899</v>
      </c>
      <c r="CL191">
        <v>89.803202365423004</v>
      </c>
      <c r="CM191">
        <v>90.000052874772905</v>
      </c>
      <c r="CN191">
        <v>89.803202365423004</v>
      </c>
      <c r="CO191">
        <v>48.971888901940403</v>
      </c>
      <c r="DL191">
        <v>89.537658041211301</v>
      </c>
      <c r="DM191">
        <v>90.227037445937398</v>
      </c>
      <c r="DN191">
        <v>90.075002067860794</v>
      </c>
      <c r="EC191">
        <v>227.06674199438501</v>
      </c>
      <c r="ED191">
        <v>228.484986852454</v>
      </c>
      <c r="EE191">
        <v>229.30378394498399</v>
      </c>
      <c r="EF191">
        <v>124.389555406333</v>
      </c>
      <c r="FZ191">
        <v>229.34919463785701</v>
      </c>
      <c r="GA191">
        <v>230.16433807152501</v>
      </c>
      <c r="GB191">
        <v>229.02539116760201</v>
      </c>
      <c r="GC191">
        <v>126.835857307924</v>
      </c>
      <c r="GQ191">
        <v>90.378868715450693</v>
      </c>
      <c r="GR191">
        <v>90.528820417188896</v>
      </c>
      <c r="GS191">
        <v>90.3671611431663</v>
      </c>
      <c r="GT191">
        <v>49.881940719317399</v>
      </c>
      <c r="GV191">
        <v>2269</v>
      </c>
    </row>
    <row r="192" spans="2:204" x14ac:dyDescent="0.35">
      <c r="B192">
        <v>115.28988220087101</v>
      </c>
      <c r="C192">
        <v>114.601824407108</v>
      </c>
      <c r="D192">
        <v>114.67726717252501</v>
      </c>
      <c r="E192">
        <v>49.646473855499501</v>
      </c>
      <c r="H192">
        <v>114.125451746575</v>
      </c>
      <c r="I192">
        <v>113.3766009606</v>
      </c>
      <c r="J192">
        <v>112.696555955873</v>
      </c>
      <c r="K192">
        <v>48.719044833041401</v>
      </c>
      <c r="N192">
        <v>114.804323628699</v>
      </c>
      <c r="O192">
        <v>112.7560055381</v>
      </c>
      <c r="P192">
        <v>115.168865664821</v>
      </c>
      <c r="Q192">
        <v>48.449364772789998</v>
      </c>
      <c r="AH192">
        <v>190</v>
      </c>
      <c r="AI192">
        <v>114.842587154729</v>
      </c>
      <c r="AJ192">
        <v>114.842587154729</v>
      </c>
      <c r="AK192">
        <v>115.826839701479</v>
      </c>
      <c r="AL192">
        <v>49.3297329443919</v>
      </c>
      <c r="AN192">
        <v>114.21266552481001</v>
      </c>
      <c r="AO192">
        <v>114.21266552481001</v>
      </c>
      <c r="AP192">
        <v>114.21266552481001</v>
      </c>
      <c r="AQ192">
        <v>49.072916510836301</v>
      </c>
      <c r="BV192">
        <v>139.60638123094699</v>
      </c>
      <c r="BW192">
        <v>49.212161668519897</v>
      </c>
      <c r="BX192">
        <v>139.60638123094699</v>
      </c>
      <c r="BY192">
        <v>139.60638123094699</v>
      </c>
      <c r="CG192">
        <v>90.984305421522393</v>
      </c>
      <c r="CH192">
        <v>90.000052874772905</v>
      </c>
      <c r="CI192">
        <v>90.984305421522393</v>
      </c>
      <c r="CJ192">
        <v>49.370638519768299</v>
      </c>
      <c r="CL192">
        <v>89.606351856073104</v>
      </c>
      <c r="CM192">
        <v>90.000052874772905</v>
      </c>
      <c r="CN192">
        <v>90.000052874772905</v>
      </c>
      <c r="CO192">
        <v>48.974361642320602</v>
      </c>
      <c r="DL192">
        <v>89.623519260464505</v>
      </c>
      <c r="DM192">
        <v>90.264262618632003</v>
      </c>
      <c r="DN192">
        <v>90.341835031181006</v>
      </c>
      <c r="EC192">
        <v>227.147340521892</v>
      </c>
      <c r="ED192">
        <v>228.67736577807099</v>
      </c>
      <c r="EE192">
        <v>228.566248317011</v>
      </c>
      <c r="EF192">
        <v>124.513083792202</v>
      </c>
      <c r="FZ192">
        <v>229.56875434569301</v>
      </c>
      <c r="GA192">
        <v>230.168009323598</v>
      </c>
      <c r="GB192">
        <v>228.84184180192801</v>
      </c>
      <c r="GC192">
        <v>126.849347637739</v>
      </c>
      <c r="GQ192">
        <v>90.450357171606001</v>
      </c>
      <c r="GR192">
        <v>90.489821437030002</v>
      </c>
      <c r="GS192">
        <v>90.159568557237094</v>
      </c>
      <c r="GT192">
        <v>49.866572603986</v>
      </c>
      <c r="GV192">
        <v>2269</v>
      </c>
    </row>
    <row r="193" spans="2:204" x14ac:dyDescent="0.35">
      <c r="B193">
        <v>115.863018548048</v>
      </c>
      <c r="C193">
        <v>114.799071110052</v>
      </c>
      <c r="D193">
        <v>114.510486820474</v>
      </c>
      <c r="E193">
        <v>49.706269517355999</v>
      </c>
      <c r="H193">
        <v>113.82704119240699</v>
      </c>
      <c r="I193">
        <v>113.099129062586</v>
      </c>
      <c r="J193">
        <v>113.493315785593</v>
      </c>
      <c r="K193">
        <v>48.607014018253899</v>
      </c>
      <c r="N193">
        <v>114.33898182882</v>
      </c>
      <c r="O193">
        <v>113.339101567863</v>
      </c>
      <c r="P193">
        <v>115.586803157774</v>
      </c>
      <c r="Q193">
        <v>48.7057014704164</v>
      </c>
      <c r="AH193">
        <v>191</v>
      </c>
      <c r="AI193">
        <v>114.52762633976999</v>
      </c>
      <c r="AJ193">
        <v>114.842587154729</v>
      </c>
      <c r="AK193">
        <v>115.47250878464899</v>
      </c>
      <c r="AL193">
        <v>49.323598303581001</v>
      </c>
      <c r="AN193">
        <v>114.842587154729</v>
      </c>
      <c r="AO193">
        <v>112.9134521631</v>
      </c>
      <c r="AP193">
        <v>113.54337379302</v>
      </c>
      <c r="AQ193">
        <v>48.506149555246303</v>
      </c>
      <c r="BV193">
        <v>139.60638123094699</v>
      </c>
      <c r="BW193">
        <v>49.0376625924305</v>
      </c>
      <c r="BX193">
        <v>139.13394000850701</v>
      </c>
      <c r="BY193">
        <v>139.13394000850701</v>
      </c>
      <c r="CG193">
        <v>91.4173765420921</v>
      </c>
      <c r="CH193">
        <v>90.787454912172507</v>
      </c>
      <c r="CI193">
        <v>90.984305421522393</v>
      </c>
      <c r="CJ193">
        <v>49.823838752675996</v>
      </c>
      <c r="CL193">
        <v>89.606351856073104</v>
      </c>
      <c r="CM193">
        <v>89.803202365423004</v>
      </c>
      <c r="CN193">
        <v>90.196903384122805</v>
      </c>
      <c r="CO193">
        <v>48.8525442990492</v>
      </c>
      <c r="DL193">
        <v>89.666974355971107</v>
      </c>
      <c r="DM193">
        <v>90.2014761887921</v>
      </c>
      <c r="DN193">
        <v>90.135936559704703</v>
      </c>
      <c r="EC193">
        <v>227.21465450162799</v>
      </c>
      <c r="ED193">
        <v>228.82554721188899</v>
      </c>
      <c r="EE193">
        <v>228.891626701582</v>
      </c>
      <c r="EF193">
        <v>124.580042843626</v>
      </c>
      <c r="FZ193">
        <v>229.65896292401601</v>
      </c>
      <c r="GA193">
        <v>230.15162645141999</v>
      </c>
      <c r="GB193">
        <v>229.589169387472</v>
      </c>
      <c r="GC193">
        <v>126.85222206757</v>
      </c>
      <c r="GQ193">
        <v>90.4522911717482</v>
      </c>
      <c r="GR193">
        <v>90.583778474611705</v>
      </c>
      <c r="GS193">
        <v>90.278516000358394</v>
      </c>
      <c r="GT193">
        <v>49.923309324808898</v>
      </c>
      <c r="GV193">
        <v>2269</v>
      </c>
    </row>
    <row r="194" spans="2:204" x14ac:dyDescent="0.35">
      <c r="B194">
        <v>115.598187975344</v>
      </c>
      <c r="C194">
        <v>114.491618261483</v>
      </c>
      <c r="D194">
        <v>114.00547703360201</v>
      </c>
      <c r="E194">
        <v>49.583098733537497</v>
      </c>
      <c r="H194">
        <v>113.539064451702</v>
      </c>
      <c r="I194">
        <v>113.388984224222</v>
      </c>
      <c r="J194">
        <v>113.448154535668</v>
      </c>
      <c r="K194">
        <v>48.719430576595201</v>
      </c>
      <c r="N194">
        <v>114.503766853581</v>
      </c>
      <c r="O194">
        <v>112.996406631266</v>
      </c>
      <c r="P194">
        <v>115.64745317026301</v>
      </c>
      <c r="Q194">
        <v>48.548265783538703</v>
      </c>
      <c r="AH194">
        <v>192</v>
      </c>
      <c r="AI194">
        <v>114.52762633976999</v>
      </c>
      <c r="AJ194">
        <v>114.842587154729</v>
      </c>
      <c r="AK194">
        <v>115.826839701479</v>
      </c>
      <c r="AL194">
        <v>49.318450406740801</v>
      </c>
      <c r="AN194">
        <v>113.85833460798</v>
      </c>
      <c r="AO194">
        <v>113.85833460798</v>
      </c>
      <c r="AP194">
        <v>113.85833460798</v>
      </c>
      <c r="AQ194">
        <v>48.9044827189893</v>
      </c>
      <c r="BV194">
        <v>139.13394000850701</v>
      </c>
      <c r="BW194">
        <v>49.041619653586103</v>
      </c>
      <c r="BX194">
        <v>139.13394000850701</v>
      </c>
      <c r="BY194">
        <v>140.59063377769601</v>
      </c>
      <c r="CG194">
        <v>90.984305421522393</v>
      </c>
      <c r="CH194">
        <v>89.212650837373303</v>
      </c>
      <c r="CI194">
        <v>91.4173765420921</v>
      </c>
      <c r="CJ194">
        <v>48.932430534272001</v>
      </c>
      <c r="CL194">
        <v>89.803202365423004</v>
      </c>
      <c r="CM194">
        <v>89.803202365423004</v>
      </c>
      <c r="CN194">
        <v>90.196903384122805</v>
      </c>
      <c r="CO194">
        <v>48.857682330888302</v>
      </c>
      <c r="DL194">
        <v>89.607116324070603</v>
      </c>
      <c r="DM194">
        <v>90.140227390140595</v>
      </c>
      <c r="DN194">
        <v>90.137168014898094</v>
      </c>
      <c r="EC194">
        <v>227.31798897048799</v>
      </c>
      <c r="ED194">
        <v>228.85404573118399</v>
      </c>
      <c r="EE194">
        <v>228.771953526977</v>
      </c>
      <c r="EF194">
        <v>124.58628299661</v>
      </c>
      <c r="FZ194">
        <v>229.73534960512399</v>
      </c>
      <c r="GA194">
        <v>230.182811309301</v>
      </c>
      <c r="GB194">
        <v>229.93795342097701</v>
      </c>
      <c r="GC194">
        <v>126.83050647934699</v>
      </c>
      <c r="GQ194">
        <v>90.5824749487834</v>
      </c>
      <c r="GR194">
        <v>90.584528769817993</v>
      </c>
      <c r="GS194">
        <v>90.059329207925401</v>
      </c>
      <c r="GT194">
        <v>49.909489921625301</v>
      </c>
      <c r="GV194">
        <v>2269</v>
      </c>
    </row>
    <row r="195" spans="2:204" x14ac:dyDescent="0.35">
      <c r="B195">
        <v>115.459972395317</v>
      </c>
      <c r="C195">
        <v>114.672662088934</v>
      </c>
      <c r="D195">
        <v>114.56269211180999</v>
      </c>
      <c r="E195">
        <v>49.664688709328203</v>
      </c>
      <c r="H195">
        <v>113.817088518406</v>
      </c>
      <c r="I195">
        <v>113.81839376112799</v>
      </c>
      <c r="J195">
        <v>114.015542322114</v>
      </c>
      <c r="K195">
        <v>48.906529882542003</v>
      </c>
      <c r="N195">
        <v>114.92975112047</v>
      </c>
      <c r="O195">
        <v>113.951864276075</v>
      </c>
      <c r="P195">
        <v>114.84033791781</v>
      </c>
      <c r="Q195">
        <v>48.9586588985022</v>
      </c>
      <c r="AH195">
        <v>193</v>
      </c>
      <c r="AI195">
        <v>114.52762633976999</v>
      </c>
      <c r="AJ195">
        <v>115.15754796968901</v>
      </c>
      <c r="AK195">
        <v>115.47250878464899</v>
      </c>
      <c r="AL195">
        <v>49.455468713520602</v>
      </c>
      <c r="AN195">
        <v>114.842587154729</v>
      </c>
      <c r="AO195">
        <v>113.22841297806001</v>
      </c>
      <c r="AP195">
        <v>113.54337379302</v>
      </c>
      <c r="AQ195">
        <v>48.644589954889099</v>
      </c>
      <c r="BV195">
        <v>139.13394000850701</v>
      </c>
      <c r="BW195">
        <v>49.220209597690499</v>
      </c>
      <c r="BX195">
        <v>139.60638123094699</v>
      </c>
      <c r="BY195">
        <v>140.59063377769601</v>
      </c>
      <c r="CG195">
        <v>91.4173765420921</v>
      </c>
      <c r="CH195">
        <v>89.606351856073104</v>
      </c>
      <c r="CI195">
        <v>90.787454912172507</v>
      </c>
      <c r="CJ195">
        <v>49.150404622532498</v>
      </c>
      <c r="CL195">
        <v>89.606351856073104</v>
      </c>
      <c r="CM195">
        <v>90.000052874772905</v>
      </c>
      <c r="CN195">
        <v>89.803202365423004</v>
      </c>
      <c r="CO195">
        <v>48.963304746244503</v>
      </c>
      <c r="DL195">
        <v>89.396212337390494</v>
      </c>
      <c r="DM195">
        <v>90.364537699359801</v>
      </c>
      <c r="DN195">
        <v>90.191823926413804</v>
      </c>
      <c r="FZ195">
        <v>229.56395437611101</v>
      </c>
      <c r="GA195">
        <v>230.352950884579</v>
      </c>
      <c r="GB195">
        <v>230.07375493458699</v>
      </c>
      <c r="GC195">
        <v>126.96265633409</v>
      </c>
      <c r="GQ195">
        <v>90.514196684812106</v>
      </c>
      <c r="GR195">
        <v>90.605432706791206</v>
      </c>
      <c r="GS195">
        <v>90.675546202059294</v>
      </c>
      <c r="GT195">
        <v>49.909266605420299</v>
      </c>
      <c r="GV195">
        <v>2269</v>
      </c>
    </row>
    <row r="196" spans="2:204" x14ac:dyDescent="0.35">
      <c r="B196">
        <v>115.751856608617</v>
      </c>
      <c r="C196">
        <v>114.311962359791</v>
      </c>
      <c r="D196">
        <v>113.95814443810301</v>
      </c>
      <c r="E196">
        <v>49.509589020163801</v>
      </c>
      <c r="H196">
        <v>113.632139923323</v>
      </c>
      <c r="I196">
        <v>113.571997113981</v>
      </c>
      <c r="J196">
        <v>113.857927667052</v>
      </c>
      <c r="K196">
        <v>48.803148433517499</v>
      </c>
      <c r="AH196">
        <v>194</v>
      </c>
      <c r="AI196">
        <v>114.52762633976999</v>
      </c>
      <c r="AJ196">
        <v>114.842587154729</v>
      </c>
      <c r="AK196">
        <v>115.826839701479</v>
      </c>
      <c r="AL196">
        <v>49.336655450544001</v>
      </c>
      <c r="AN196">
        <v>114.842587154729</v>
      </c>
      <c r="AO196">
        <v>113.85833460798</v>
      </c>
      <c r="AP196">
        <v>112.9134521631</v>
      </c>
      <c r="AQ196">
        <v>48.918004315548501</v>
      </c>
      <c r="BV196">
        <v>139.13394000850701</v>
      </c>
      <c r="BW196">
        <v>49.212491768445403</v>
      </c>
      <c r="BX196">
        <v>139.60638123094699</v>
      </c>
      <c r="BY196">
        <v>139.60638123094699</v>
      </c>
      <c r="CG196">
        <v>90.984305421522393</v>
      </c>
      <c r="CH196">
        <v>90.590604402822606</v>
      </c>
      <c r="CI196">
        <v>90.787454912172507</v>
      </c>
      <c r="CJ196">
        <v>49.706256284931499</v>
      </c>
      <c r="CL196">
        <v>89.606351856073104</v>
      </c>
      <c r="CM196">
        <v>90.000052874772905</v>
      </c>
      <c r="CN196">
        <v>90.196903384122805</v>
      </c>
      <c r="CO196">
        <v>48.981198394814399</v>
      </c>
      <c r="DL196">
        <v>89.477009685804703</v>
      </c>
      <c r="DM196">
        <v>90.299423634947303</v>
      </c>
      <c r="DN196">
        <v>90.329046428511006</v>
      </c>
      <c r="FZ196">
        <v>229.63988746708301</v>
      </c>
      <c r="GA196">
        <v>230.12867580162899</v>
      </c>
      <c r="GB196">
        <v>229.43226095653401</v>
      </c>
      <c r="GC196">
        <v>126.825386435139</v>
      </c>
      <c r="GQ196">
        <v>90.413820803503796</v>
      </c>
      <c r="GR196">
        <v>90.537193699528601</v>
      </c>
      <c r="GS196">
        <v>90.284895863583998</v>
      </c>
      <c r="GT196">
        <v>49.885767495750201</v>
      </c>
      <c r="GV196">
        <v>2269</v>
      </c>
    </row>
    <row r="197" spans="2:204" x14ac:dyDescent="0.35">
      <c r="B197">
        <v>115.46221600641501</v>
      </c>
      <c r="C197">
        <v>114.41918824708399</v>
      </c>
      <c r="D197">
        <v>114.14848553866101</v>
      </c>
      <c r="E197">
        <v>49.5640582627857</v>
      </c>
      <c r="H197">
        <v>114.027784471731</v>
      </c>
      <c r="I197">
        <v>113.54417023267099</v>
      </c>
      <c r="J197">
        <v>112.988281023103</v>
      </c>
      <c r="K197">
        <v>48.790737151825802</v>
      </c>
      <c r="AH197">
        <v>195</v>
      </c>
      <c r="AI197">
        <v>114.52762633976999</v>
      </c>
      <c r="AJ197">
        <v>114.52762633976999</v>
      </c>
      <c r="AK197">
        <v>115.47250878464899</v>
      </c>
      <c r="AL197">
        <v>49.196724827383498</v>
      </c>
      <c r="AN197">
        <v>114.842587154729</v>
      </c>
      <c r="AO197">
        <v>114.21266552481001</v>
      </c>
      <c r="AP197">
        <v>112.9134521631</v>
      </c>
      <c r="AQ197">
        <v>49.0647691764404</v>
      </c>
      <c r="BV197">
        <v>139.60638123094699</v>
      </c>
      <c r="BW197">
        <v>49.054992110839997</v>
      </c>
      <c r="BX197">
        <v>139.13394000850701</v>
      </c>
      <c r="BY197">
        <v>140.59063377769601</v>
      </c>
      <c r="CG197">
        <v>91.4173765420921</v>
      </c>
      <c r="CH197">
        <v>90.393753893472706</v>
      </c>
      <c r="CI197">
        <v>90.196903384122805</v>
      </c>
      <c r="CJ197">
        <v>49.592743206142202</v>
      </c>
      <c r="CL197">
        <v>89.803202365423004</v>
      </c>
      <c r="CM197">
        <v>90.000052874772905</v>
      </c>
      <c r="CN197">
        <v>90.393753893472706</v>
      </c>
      <c r="CO197">
        <v>48.977625659622497</v>
      </c>
      <c r="DL197">
        <v>89.628618553032396</v>
      </c>
      <c r="DM197">
        <v>90.144374270731504</v>
      </c>
      <c r="DN197">
        <v>90.170377428962198</v>
      </c>
      <c r="FZ197">
        <v>229.661570186689</v>
      </c>
      <c r="GA197">
        <v>230.313765125103</v>
      </c>
      <c r="GB197">
        <v>229.512685186981</v>
      </c>
      <c r="GC197">
        <v>126.936793903436</v>
      </c>
      <c r="GQ197">
        <v>90.434100666870506</v>
      </c>
      <c r="GR197">
        <v>90.518044182827694</v>
      </c>
      <c r="GS197">
        <v>90.712818049816903</v>
      </c>
      <c r="GT197">
        <v>49.891452319752801</v>
      </c>
      <c r="GV197">
        <v>2269</v>
      </c>
    </row>
    <row r="198" spans="2:204" x14ac:dyDescent="0.35">
      <c r="B198">
        <v>115.46706784884</v>
      </c>
      <c r="C198">
        <v>114.57111617511799</v>
      </c>
      <c r="D198">
        <v>114.819403609349</v>
      </c>
      <c r="E198">
        <v>49.6163747477421</v>
      </c>
      <c r="H198">
        <v>113.905275729135</v>
      </c>
      <c r="I198">
        <v>113.545245641644</v>
      </c>
      <c r="J198">
        <v>113.149307226869</v>
      </c>
      <c r="K198">
        <v>48.777162765952397</v>
      </c>
      <c r="AH198">
        <v>196</v>
      </c>
      <c r="AI198">
        <v>114.52762633976999</v>
      </c>
      <c r="AJ198">
        <v>114.52762633976999</v>
      </c>
      <c r="AK198">
        <v>115.47250878464899</v>
      </c>
      <c r="AL198">
        <v>49.192765791654402</v>
      </c>
      <c r="AN198">
        <v>113.85833460798</v>
      </c>
      <c r="AO198">
        <v>114.21266552481001</v>
      </c>
      <c r="AP198">
        <v>113.54337379302</v>
      </c>
      <c r="AQ198">
        <v>49.067591455675597</v>
      </c>
      <c r="BV198">
        <v>139.13394000850701</v>
      </c>
      <c r="BW198">
        <v>49.043996670416</v>
      </c>
      <c r="BX198">
        <v>139.13394000850701</v>
      </c>
      <c r="BY198">
        <v>139.13394000850701</v>
      </c>
      <c r="CG198">
        <v>90.984305421522393</v>
      </c>
      <c r="CH198">
        <v>90.393753893472706</v>
      </c>
      <c r="CI198">
        <v>90.984305421522393</v>
      </c>
      <c r="CJ198">
        <v>49.6179942102127</v>
      </c>
      <c r="CL198">
        <v>89.606351856073104</v>
      </c>
      <c r="CM198">
        <v>90.000052874772905</v>
      </c>
      <c r="CN198">
        <v>90.196903384122805</v>
      </c>
      <c r="CO198">
        <v>48.969769838365998</v>
      </c>
      <c r="DL198">
        <v>89.605304239628495</v>
      </c>
      <c r="DM198">
        <v>90.055649073880005</v>
      </c>
      <c r="DN198">
        <v>90.204749383071999</v>
      </c>
      <c r="FZ198">
        <v>229.60219023304001</v>
      </c>
      <c r="GA198">
        <v>230.18143102209501</v>
      </c>
      <c r="GB198">
        <v>229.39590895820899</v>
      </c>
      <c r="GC198">
        <v>126.840255623776</v>
      </c>
      <c r="GQ198">
        <v>90.409402901690996</v>
      </c>
      <c r="GR198">
        <v>90.482308728883297</v>
      </c>
      <c r="GS198">
        <v>90.298781698899603</v>
      </c>
      <c r="GT198">
        <v>49.8526995184315</v>
      </c>
      <c r="GV198">
        <v>2269</v>
      </c>
    </row>
    <row r="199" spans="2:204" x14ac:dyDescent="0.35">
      <c r="B199">
        <v>115.299949370832</v>
      </c>
      <c r="C199">
        <v>114.771879188027</v>
      </c>
      <c r="D199">
        <v>114.375140732791</v>
      </c>
      <c r="E199">
        <v>49.713698729385698</v>
      </c>
      <c r="H199">
        <v>114.02886393516199</v>
      </c>
      <c r="I199">
        <v>113.75407715706299</v>
      </c>
      <c r="J199">
        <v>113.71916331590801</v>
      </c>
      <c r="K199">
        <v>48.879030115224502</v>
      </c>
      <c r="AH199">
        <v>197</v>
      </c>
      <c r="AI199">
        <v>114.52762633976999</v>
      </c>
      <c r="AJ199">
        <v>114.842587154729</v>
      </c>
      <c r="AK199">
        <v>115.47250878464899</v>
      </c>
      <c r="AL199">
        <v>49.335821690134502</v>
      </c>
      <c r="AN199">
        <v>113.85833460798</v>
      </c>
      <c r="AO199">
        <v>113.22841297806001</v>
      </c>
      <c r="AP199">
        <v>113.22841297806001</v>
      </c>
      <c r="AQ199">
        <v>48.643198517739599</v>
      </c>
      <c r="BV199">
        <v>139.13394000850701</v>
      </c>
      <c r="BW199">
        <v>49.045623050352297</v>
      </c>
      <c r="BX199">
        <v>139.13394000850701</v>
      </c>
      <c r="BY199">
        <v>140.59063377769601</v>
      </c>
      <c r="CG199">
        <v>91.4173765420921</v>
      </c>
      <c r="CH199">
        <v>90.196903384122805</v>
      </c>
      <c r="CI199">
        <v>91.4173765420921</v>
      </c>
      <c r="CJ199">
        <v>49.472117026339902</v>
      </c>
      <c r="CL199">
        <v>89.606351856073104</v>
      </c>
      <c r="CM199">
        <v>90.000052874772905</v>
      </c>
      <c r="CN199">
        <v>90.196903384122805</v>
      </c>
      <c r="CO199">
        <v>48.982990756932402</v>
      </c>
      <c r="DL199">
        <v>89.591172304416503</v>
      </c>
      <c r="DM199">
        <v>90.341787350536507</v>
      </c>
      <c r="DN199">
        <v>90.026786141803996</v>
      </c>
      <c r="GQ199">
        <v>90.471369586386203</v>
      </c>
      <c r="GR199">
        <v>90.534562400545596</v>
      </c>
      <c r="GS199">
        <v>90.037678369596506</v>
      </c>
      <c r="GT199">
        <v>49.896769861712997</v>
      </c>
      <c r="GV199">
        <v>2269</v>
      </c>
    </row>
    <row r="200" spans="2:204" x14ac:dyDescent="0.35">
      <c r="B200">
        <v>115.246734634954</v>
      </c>
      <c r="C200">
        <v>114.17143184214299</v>
      </c>
      <c r="D200">
        <v>114.43647998325299</v>
      </c>
      <c r="E200">
        <v>49.439720228866001</v>
      </c>
      <c r="H200">
        <v>113.579843088483</v>
      </c>
      <c r="I200">
        <v>113.40431795729801</v>
      </c>
      <c r="J200">
        <v>113.415172213453</v>
      </c>
      <c r="K200">
        <v>48.730007150858597</v>
      </c>
      <c r="AH200">
        <v>198</v>
      </c>
      <c r="AI200">
        <v>114.52762633976999</v>
      </c>
      <c r="AJ200">
        <v>114.842587154729</v>
      </c>
      <c r="AK200">
        <v>115.47250878464899</v>
      </c>
      <c r="AL200">
        <v>49.333316584317103</v>
      </c>
      <c r="AN200">
        <v>114.842587154729</v>
      </c>
      <c r="AO200">
        <v>114.21266552481001</v>
      </c>
      <c r="AP200">
        <v>113.85833460798</v>
      </c>
      <c r="AQ200">
        <v>49.064567585066499</v>
      </c>
      <c r="BV200">
        <v>139.13394000850701</v>
      </c>
      <c r="BW200">
        <v>49.204043999928402</v>
      </c>
      <c r="BX200">
        <v>139.60638123094699</v>
      </c>
      <c r="BY200">
        <v>139.60638123094699</v>
      </c>
      <c r="CG200">
        <v>90.984305421522393</v>
      </c>
      <c r="CH200">
        <v>89.015800328023403</v>
      </c>
      <c r="CI200">
        <v>91.2205260327422</v>
      </c>
      <c r="CJ200">
        <v>48.8365191084145</v>
      </c>
      <c r="CL200">
        <v>89.606351856073104</v>
      </c>
      <c r="CM200">
        <v>90.000052874772905</v>
      </c>
      <c r="CN200">
        <v>89.606351856073104</v>
      </c>
      <c r="CO200">
        <v>48.955194157797301</v>
      </c>
      <c r="DL200">
        <v>89.658751920483695</v>
      </c>
      <c r="DM200">
        <v>90.154688889782193</v>
      </c>
      <c r="DN200">
        <v>90.409936585892794</v>
      </c>
      <c r="GQ200">
        <v>90.631461296659893</v>
      </c>
      <c r="GR200">
        <v>90.548241946945495</v>
      </c>
      <c r="GS200">
        <v>90.408872814773702</v>
      </c>
      <c r="GT200">
        <v>49.9042970770249</v>
      </c>
      <c r="GV200">
        <v>2269</v>
      </c>
    </row>
    <row r="201" spans="2:204" x14ac:dyDescent="0.35">
      <c r="B201">
        <v>115.338204407286</v>
      </c>
      <c r="C201">
        <v>114.88197275511401</v>
      </c>
      <c r="D201">
        <v>114.51768315211</v>
      </c>
      <c r="E201">
        <v>49.746732807024799</v>
      </c>
      <c r="H201">
        <v>113.898891378698</v>
      </c>
      <c r="I201">
        <v>113.13137732257999</v>
      </c>
      <c r="J201">
        <v>113.270171917582</v>
      </c>
      <c r="K201">
        <v>48.6097289041656</v>
      </c>
      <c r="AH201">
        <v>199</v>
      </c>
      <c r="AI201">
        <v>114.842587154729</v>
      </c>
      <c r="AJ201">
        <v>114.842587154729</v>
      </c>
      <c r="AK201">
        <v>115.47250878464899</v>
      </c>
      <c r="AL201">
        <v>49.344442313817801</v>
      </c>
      <c r="AN201">
        <v>114.21266552481001</v>
      </c>
      <c r="AO201">
        <v>113.85833460798</v>
      </c>
      <c r="AP201">
        <v>113.54337379302</v>
      </c>
      <c r="AQ201">
        <v>48.924332847420999</v>
      </c>
      <c r="BV201">
        <v>139.13394000850701</v>
      </c>
      <c r="BW201">
        <v>49.222882942157902</v>
      </c>
      <c r="BX201">
        <v>139.60638123094699</v>
      </c>
      <c r="BY201">
        <v>139.60638123094699</v>
      </c>
      <c r="CG201">
        <v>90.984305421522393</v>
      </c>
      <c r="CH201">
        <v>90.393753893472706</v>
      </c>
      <c r="CI201">
        <v>90.590604402822606</v>
      </c>
      <c r="CJ201">
        <v>49.613942248901402</v>
      </c>
      <c r="CL201">
        <v>89.606351856073104</v>
      </c>
      <c r="CM201">
        <v>90.000052874772905</v>
      </c>
      <c r="CN201">
        <v>90.787454912172507</v>
      </c>
      <c r="CO201">
        <v>48.963652428528299</v>
      </c>
      <c r="DL201">
        <v>89.646296424409996</v>
      </c>
      <c r="DM201">
        <v>90.176611686963994</v>
      </c>
      <c r="DN201">
        <v>90.116673058825796</v>
      </c>
      <c r="GQ201">
        <v>90.491594354586994</v>
      </c>
      <c r="GR201">
        <v>90.493286663960603</v>
      </c>
      <c r="GS201">
        <v>90.316577437768103</v>
      </c>
      <c r="GT201">
        <v>49.897714965447904</v>
      </c>
      <c r="GV201">
        <v>2269</v>
      </c>
    </row>
    <row r="202" spans="2:204" x14ac:dyDescent="0.35">
      <c r="B202">
        <v>115.335832152557</v>
      </c>
      <c r="C202">
        <v>114.68517691832599</v>
      </c>
      <c r="D202">
        <v>113.91690560878</v>
      </c>
      <c r="E202">
        <v>49.671044617408</v>
      </c>
      <c r="H202">
        <v>113.566800712362</v>
      </c>
      <c r="I202">
        <v>113.832746742046</v>
      </c>
      <c r="J202">
        <v>113.18268568044</v>
      </c>
      <c r="K202">
        <v>48.9090578827388</v>
      </c>
      <c r="AH202">
        <v>200</v>
      </c>
      <c r="AI202">
        <v>114.52762633976999</v>
      </c>
      <c r="AJ202">
        <v>114.52762633976999</v>
      </c>
      <c r="AK202">
        <v>115.47250878464899</v>
      </c>
      <c r="AL202">
        <v>49.209437222455797</v>
      </c>
      <c r="AN202">
        <v>113.85833460798</v>
      </c>
      <c r="AO202">
        <v>114.21266552481001</v>
      </c>
      <c r="AP202">
        <v>114.21266552481001</v>
      </c>
      <c r="AQ202">
        <v>49.0692916697162</v>
      </c>
      <c r="BV202">
        <v>139.13394000850701</v>
      </c>
      <c r="BW202">
        <v>49.049987864882198</v>
      </c>
      <c r="BX202">
        <v>139.13394000850701</v>
      </c>
      <c r="BY202">
        <v>139.60638123094699</v>
      </c>
      <c r="CG202">
        <v>90.984305421522393</v>
      </c>
      <c r="CH202">
        <v>90.590604402822606</v>
      </c>
      <c r="CI202">
        <v>90.984305421522393</v>
      </c>
      <c r="CJ202">
        <v>49.6910690687032</v>
      </c>
      <c r="CL202">
        <v>89.606351856073104</v>
      </c>
      <c r="CM202">
        <v>89.803202365423004</v>
      </c>
      <c r="CN202">
        <v>90.393753893472706</v>
      </c>
      <c r="CO202">
        <v>48.868018208674201</v>
      </c>
      <c r="DL202">
        <v>89.468590674963806</v>
      </c>
      <c r="DM202">
        <v>90.140061085365303</v>
      </c>
      <c r="DN202">
        <v>89.888844352080298</v>
      </c>
      <c r="GQ202">
        <v>90.437305474779606</v>
      </c>
      <c r="GR202">
        <v>90.548649965013198</v>
      </c>
      <c r="GS202">
        <v>90.316304859740299</v>
      </c>
      <c r="GT202">
        <v>49.926221710602697</v>
      </c>
      <c r="GV202">
        <v>2269</v>
      </c>
    </row>
    <row r="203" spans="2:204" x14ac:dyDescent="0.35">
      <c r="B203">
        <v>115.43794361</v>
      </c>
      <c r="C203">
        <v>114.194497582964</v>
      </c>
      <c r="D203">
        <v>114.13370474443199</v>
      </c>
      <c r="E203">
        <v>49.454093265434302</v>
      </c>
      <c r="H203">
        <v>113.853228126703</v>
      </c>
      <c r="I203">
        <v>113.507877456194</v>
      </c>
      <c r="J203">
        <v>113.530928438896</v>
      </c>
      <c r="K203">
        <v>48.768511523332698</v>
      </c>
      <c r="AH203">
        <v>201</v>
      </c>
      <c r="AI203">
        <v>114.21266552481001</v>
      </c>
      <c r="AJ203">
        <v>114.842587154729</v>
      </c>
      <c r="AK203">
        <v>115.826839701479</v>
      </c>
      <c r="AL203">
        <v>49.353820206129797</v>
      </c>
      <c r="AN203">
        <v>114.842587154729</v>
      </c>
      <c r="AO203">
        <v>114.21266552481001</v>
      </c>
      <c r="AP203">
        <v>113.54337379302</v>
      </c>
      <c r="AQ203">
        <v>49.0777242749243</v>
      </c>
      <c r="BV203">
        <v>139.13394000850701</v>
      </c>
      <c r="BW203">
        <v>49.214328239862198</v>
      </c>
      <c r="BX203">
        <v>139.60638123094699</v>
      </c>
      <c r="BY203">
        <v>139.60638123094699</v>
      </c>
      <c r="CG203">
        <v>91.4173765420921</v>
      </c>
      <c r="CH203">
        <v>90.393753893472706</v>
      </c>
      <c r="CI203">
        <v>91.4173765420921</v>
      </c>
      <c r="CJ203">
        <v>49.585969868140502</v>
      </c>
      <c r="CL203">
        <v>89.803202365423004</v>
      </c>
      <c r="CM203">
        <v>89.803202365423004</v>
      </c>
      <c r="CN203">
        <v>90.393753893472706</v>
      </c>
      <c r="CO203">
        <v>48.852517382700803</v>
      </c>
      <c r="DL203">
        <v>89.456337837094907</v>
      </c>
      <c r="DM203">
        <v>90.233985382534101</v>
      </c>
      <c r="DN203">
        <v>90.026847016550505</v>
      </c>
      <c r="GQ203">
        <v>90.418267616823698</v>
      </c>
      <c r="GR203">
        <v>90.443059567511597</v>
      </c>
      <c r="GS203">
        <v>90.350245378652104</v>
      </c>
      <c r="GT203">
        <v>49.826869782465302</v>
      </c>
      <c r="GV203">
        <v>2269</v>
      </c>
    </row>
    <row r="204" spans="2:204" x14ac:dyDescent="0.35">
      <c r="B204">
        <v>115.208383404256</v>
      </c>
      <c r="C204">
        <v>114.30780772237399</v>
      </c>
      <c r="D204">
        <v>114.03286055229501</v>
      </c>
      <c r="E204">
        <v>49.513149552822902</v>
      </c>
      <c r="H204">
        <v>113.720124515756</v>
      </c>
      <c r="I204">
        <v>113.685151218524</v>
      </c>
      <c r="J204">
        <v>112.740099004812</v>
      </c>
      <c r="K204">
        <v>48.849587462013503</v>
      </c>
      <c r="AH204">
        <v>202</v>
      </c>
      <c r="AI204">
        <v>114.52762633976999</v>
      </c>
      <c r="AJ204">
        <v>115.15754796968901</v>
      </c>
      <c r="AK204">
        <v>115.47250878464899</v>
      </c>
      <c r="AL204">
        <v>49.473708345139599</v>
      </c>
      <c r="AN204">
        <v>115.15754796968901</v>
      </c>
      <c r="AO204">
        <v>114.21266552481001</v>
      </c>
      <c r="AP204">
        <v>113.54337379302</v>
      </c>
      <c r="AQ204">
        <v>49.072323147547003</v>
      </c>
      <c r="BV204">
        <v>139.13394000850701</v>
      </c>
      <c r="BW204">
        <v>49.233432191890998</v>
      </c>
      <c r="BX204">
        <v>139.60638123094699</v>
      </c>
      <c r="BY204">
        <v>140.59063377769601</v>
      </c>
      <c r="CG204">
        <v>90.984305421522393</v>
      </c>
      <c r="CH204">
        <v>90.393753893472706</v>
      </c>
      <c r="CI204">
        <v>90.393753893472706</v>
      </c>
      <c r="CJ204">
        <v>49.5872462660572</v>
      </c>
      <c r="CL204">
        <v>89.606351856073104</v>
      </c>
      <c r="CM204">
        <v>90.000052874772905</v>
      </c>
      <c r="CN204">
        <v>90.000052874772905</v>
      </c>
      <c r="CO204">
        <v>48.962342625441998</v>
      </c>
      <c r="DL204">
        <v>89.752085655700398</v>
      </c>
      <c r="DM204">
        <v>90.061381633993605</v>
      </c>
      <c r="DN204">
        <v>90.286531122206995</v>
      </c>
      <c r="GQ204">
        <v>90.419327256772206</v>
      </c>
      <c r="GR204">
        <v>90.638799942499901</v>
      </c>
      <c r="GS204">
        <v>90.576523609112797</v>
      </c>
      <c r="GT204">
        <v>49.9414443913507</v>
      </c>
      <c r="GV204">
        <v>2269</v>
      </c>
    </row>
    <row r="205" spans="2:204" x14ac:dyDescent="0.35">
      <c r="B205">
        <v>115.51245729570699</v>
      </c>
      <c r="C205">
        <v>114.528792087119</v>
      </c>
      <c r="D205">
        <v>113.99658223450599</v>
      </c>
      <c r="E205">
        <v>49.6217773729893</v>
      </c>
      <c r="H205">
        <v>113.518807802316</v>
      </c>
      <c r="I205">
        <v>113.89566667511799</v>
      </c>
      <c r="J205">
        <v>112.802871691391</v>
      </c>
      <c r="K205">
        <v>48.945255902371798</v>
      </c>
      <c r="AH205">
        <v>203</v>
      </c>
      <c r="AI205">
        <v>114.52762633976999</v>
      </c>
      <c r="AJ205">
        <v>114.842587154729</v>
      </c>
      <c r="AK205">
        <v>115.47250878464899</v>
      </c>
      <c r="AL205">
        <v>49.336364781777398</v>
      </c>
      <c r="AN205">
        <v>114.842587154729</v>
      </c>
      <c r="AO205">
        <v>113.85833460798</v>
      </c>
      <c r="AP205">
        <v>114.21266552481001</v>
      </c>
      <c r="AQ205">
        <v>48.910913629747697</v>
      </c>
      <c r="BV205">
        <v>139.60638123094699</v>
      </c>
      <c r="BW205">
        <v>49.045113358634403</v>
      </c>
      <c r="BX205">
        <v>139.13394000850701</v>
      </c>
      <c r="BY205">
        <v>139.60638123094699</v>
      </c>
      <c r="CG205">
        <v>91.4173765420921</v>
      </c>
      <c r="CH205">
        <v>90.393753893472706</v>
      </c>
      <c r="CI205">
        <v>91.4173765420921</v>
      </c>
      <c r="CJ205">
        <v>49.5759152241734</v>
      </c>
      <c r="CL205">
        <v>89.803202365423004</v>
      </c>
      <c r="CM205">
        <v>90.000052874772905</v>
      </c>
      <c r="CN205">
        <v>90.196903384122805</v>
      </c>
      <c r="CO205">
        <v>48.963232811978898</v>
      </c>
      <c r="DL205">
        <v>89.600203571379893</v>
      </c>
      <c r="DM205">
        <v>90.088672815796798</v>
      </c>
      <c r="DN205">
        <v>90.412544998628405</v>
      </c>
      <c r="GQ205">
        <v>90.388068076488196</v>
      </c>
      <c r="GR205">
        <v>90.574022992907004</v>
      </c>
      <c r="GS205">
        <v>90.371001584023404</v>
      </c>
      <c r="GT205">
        <v>49.911091659417202</v>
      </c>
      <c r="GV205">
        <v>2269</v>
      </c>
    </row>
    <row r="206" spans="2:204" x14ac:dyDescent="0.35">
      <c r="B206">
        <v>115.402548900767</v>
      </c>
      <c r="C206">
        <v>114.54657014252901</v>
      </c>
      <c r="D206">
        <v>114.38307822990301</v>
      </c>
      <c r="E206">
        <v>49.614999335439897</v>
      </c>
      <c r="H206">
        <v>114.283859081042</v>
      </c>
      <c r="I206">
        <v>113.798983979765</v>
      </c>
      <c r="J206">
        <v>113.436699289728</v>
      </c>
      <c r="K206">
        <v>48.906731995843899</v>
      </c>
      <c r="AH206">
        <v>204</v>
      </c>
      <c r="AI206">
        <v>114.52762633976999</v>
      </c>
      <c r="AJ206">
        <v>115.15754796968901</v>
      </c>
      <c r="AK206">
        <v>115.47250878464899</v>
      </c>
      <c r="AL206">
        <v>49.4554955590676</v>
      </c>
      <c r="AN206">
        <v>113.54337379302</v>
      </c>
      <c r="AO206">
        <v>113.85833460798</v>
      </c>
      <c r="AP206">
        <v>113.85833460798</v>
      </c>
      <c r="AQ206">
        <v>48.9206282484759</v>
      </c>
      <c r="BV206">
        <v>139.60638123094699</v>
      </c>
      <c r="BW206">
        <v>49.211022591312002</v>
      </c>
      <c r="BX206">
        <v>139.60638123094699</v>
      </c>
      <c r="BY206">
        <v>139.60638123094699</v>
      </c>
      <c r="CG206">
        <v>91.4173765420921</v>
      </c>
      <c r="CH206">
        <v>89.606351856073104</v>
      </c>
      <c r="CI206">
        <v>90.984305421522393</v>
      </c>
      <c r="CJ206">
        <v>49.1441767021321</v>
      </c>
      <c r="CL206">
        <v>89.803202365423004</v>
      </c>
      <c r="CM206">
        <v>90.000052874772905</v>
      </c>
      <c r="CN206">
        <v>90.590604402822606</v>
      </c>
      <c r="CO206">
        <v>48.977928382990299</v>
      </c>
      <c r="DL206">
        <v>89.515052994954601</v>
      </c>
      <c r="DM206">
        <v>90.282370605268895</v>
      </c>
      <c r="DN206">
        <v>90.234001380611204</v>
      </c>
      <c r="GQ206">
        <v>90.361817542108</v>
      </c>
      <c r="GR206">
        <v>90.542000871463998</v>
      </c>
      <c r="GS206">
        <v>90.400519770743998</v>
      </c>
      <c r="GT206">
        <v>49.885811008069297</v>
      </c>
      <c r="GV206">
        <v>2269</v>
      </c>
    </row>
    <row r="207" spans="2:204" x14ac:dyDescent="0.35">
      <c r="B207">
        <v>115.388100530101</v>
      </c>
      <c r="C207">
        <v>114.63641393182</v>
      </c>
      <c r="D207">
        <v>114.172327211762</v>
      </c>
      <c r="E207">
        <v>49.658114003182298</v>
      </c>
      <c r="H207">
        <v>113.922042781333</v>
      </c>
      <c r="I207">
        <v>112.90579997616</v>
      </c>
      <c r="J207">
        <v>112.53447799727699</v>
      </c>
      <c r="K207">
        <v>48.505667301301798</v>
      </c>
      <c r="AH207">
        <v>205</v>
      </c>
      <c r="AI207">
        <v>114.52762633976999</v>
      </c>
      <c r="AJ207">
        <v>114.842587154729</v>
      </c>
      <c r="AK207">
        <v>115.47250878464899</v>
      </c>
      <c r="AL207">
        <v>49.331496079936699</v>
      </c>
      <c r="AN207">
        <v>114.842587154729</v>
      </c>
      <c r="AO207">
        <v>114.21266552481001</v>
      </c>
      <c r="AP207">
        <v>113.54337379302</v>
      </c>
      <c r="AQ207">
        <v>49.0724676847585</v>
      </c>
      <c r="BV207">
        <v>139.13394000850701</v>
      </c>
      <c r="BW207">
        <v>49.050840440119401</v>
      </c>
      <c r="BX207">
        <v>139.13394000850701</v>
      </c>
      <c r="BY207">
        <v>140.59063377769601</v>
      </c>
      <c r="CG207">
        <v>90.984305421522393</v>
      </c>
      <c r="CH207">
        <v>90.590604402822606</v>
      </c>
      <c r="CI207">
        <v>90.984305421522393</v>
      </c>
      <c r="CJ207">
        <v>49.673555800883399</v>
      </c>
      <c r="CL207">
        <v>89.409501346723204</v>
      </c>
      <c r="CM207">
        <v>90.000052874772905</v>
      </c>
      <c r="CN207">
        <v>89.803202365423004</v>
      </c>
      <c r="CO207">
        <v>48.965942335983499</v>
      </c>
      <c r="DL207">
        <v>89.520966678772794</v>
      </c>
      <c r="DM207">
        <v>90.162539420950907</v>
      </c>
      <c r="DN207">
        <v>90.239413034606699</v>
      </c>
      <c r="GQ207">
        <v>90.404744925792897</v>
      </c>
      <c r="GR207">
        <v>90.597639566153305</v>
      </c>
      <c r="GS207">
        <v>90.504264394878504</v>
      </c>
      <c r="GT207">
        <v>49.911747346850099</v>
      </c>
      <c r="GV207">
        <v>2269</v>
      </c>
    </row>
    <row r="208" spans="2:204" x14ac:dyDescent="0.35">
      <c r="B208">
        <v>115.47952998960101</v>
      </c>
      <c r="C208">
        <v>114.21144066034201</v>
      </c>
      <c r="D208">
        <v>115.052667741186</v>
      </c>
      <c r="E208">
        <v>49.470951122280198</v>
      </c>
      <c r="H208">
        <v>113.440472784514</v>
      </c>
      <c r="I208">
        <v>113.226895628091</v>
      </c>
      <c r="J208">
        <v>113.692059199884</v>
      </c>
      <c r="K208">
        <v>48.650868776089702</v>
      </c>
      <c r="AH208">
        <v>206</v>
      </c>
      <c r="AI208">
        <v>114.52762633976999</v>
      </c>
      <c r="AJ208">
        <v>114.842587154729</v>
      </c>
      <c r="AK208">
        <v>115.47250878464899</v>
      </c>
      <c r="AL208">
        <v>49.339347961224099</v>
      </c>
      <c r="AN208">
        <v>114.842587154729</v>
      </c>
      <c r="AO208">
        <v>112.9134521631</v>
      </c>
      <c r="AP208">
        <v>113.54337379302</v>
      </c>
      <c r="AQ208">
        <v>48.501471688204902</v>
      </c>
      <c r="BV208">
        <v>139.13394000850701</v>
      </c>
      <c r="BW208">
        <v>49.049214060183097</v>
      </c>
      <c r="BX208">
        <v>139.13394000850701</v>
      </c>
      <c r="BY208">
        <v>139.60638123094699</v>
      </c>
      <c r="CG208">
        <v>91.4173765420921</v>
      </c>
      <c r="CH208">
        <v>90.590604402822606</v>
      </c>
      <c r="CI208">
        <v>90.984305421522393</v>
      </c>
      <c r="CJ208">
        <v>49.6964814377762</v>
      </c>
      <c r="CL208">
        <v>89.606351856073104</v>
      </c>
      <c r="CM208">
        <v>90.196903384122805</v>
      </c>
      <c r="CN208">
        <v>90.196903384122805</v>
      </c>
      <c r="CO208">
        <v>49.088006962470899</v>
      </c>
      <c r="DL208">
        <v>89.686314539090901</v>
      </c>
      <c r="DM208">
        <v>90.277279619169803</v>
      </c>
      <c r="DN208">
        <v>90.293952757342893</v>
      </c>
      <c r="GQ208">
        <v>90.374463486731202</v>
      </c>
      <c r="GR208">
        <v>90.623221925344495</v>
      </c>
      <c r="GS208">
        <v>90.564260637800501</v>
      </c>
      <c r="GT208">
        <v>49.946701609741801</v>
      </c>
      <c r="GV208">
        <v>2269</v>
      </c>
    </row>
    <row r="209" spans="2:204" x14ac:dyDescent="0.35">
      <c r="B209">
        <v>115.16970038645501</v>
      </c>
      <c r="C209">
        <v>114.476061577103</v>
      </c>
      <c r="D209">
        <v>115.07084429447301</v>
      </c>
      <c r="E209">
        <v>49.597520295063099</v>
      </c>
      <c r="H209">
        <v>113.385971500822</v>
      </c>
      <c r="I209">
        <v>113.12675898693701</v>
      </c>
      <c r="J209">
        <v>113.938540559346</v>
      </c>
      <c r="K209">
        <v>48.614119040966003</v>
      </c>
      <c r="AH209">
        <v>207</v>
      </c>
      <c r="AI209">
        <v>114.52762633976999</v>
      </c>
      <c r="AJ209">
        <v>114.842587154729</v>
      </c>
      <c r="AK209">
        <v>115.47250878464899</v>
      </c>
      <c r="AL209">
        <v>49.329339011721402</v>
      </c>
      <c r="AN209">
        <v>114.842587154729</v>
      </c>
      <c r="AO209">
        <v>114.21266552481001</v>
      </c>
      <c r="AP209">
        <v>114.21266552481001</v>
      </c>
      <c r="AQ209">
        <v>49.070816917658703</v>
      </c>
      <c r="BV209">
        <v>139.13394000850701</v>
      </c>
      <c r="BW209">
        <v>49.207382193541598</v>
      </c>
      <c r="BX209">
        <v>139.60638123094699</v>
      </c>
      <c r="BY209">
        <v>139.13394000850701</v>
      </c>
      <c r="CG209">
        <v>90.984305421522393</v>
      </c>
      <c r="CH209">
        <v>90.393753893472706</v>
      </c>
      <c r="CI209">
        <v>90.393753893472706</v>
      </c>
      <c r="CJ209">
        <v>49.588832732335902</v>
      </c>
      <c r="CL209">
        <v>89.606351856073104</v>
      </c>
      <c r="CM209">
        <v>90.196903384122805</v>
      </c>
      <c r="CN209">
        <v>90.393753893472706</v>
      </c>
      <c r="CO209">
        <v>49.065754687941698</v>
      </c>
      <c r="DL209">
        <v>89.448123915013397</v>
      </c>
      <c r="DM209">
        <v>90.304077201539798</v>
      </c>
      <c r="DN209">
        <v>90.175530323274003</v>
      </c>
      <c r="GQ209">
        <v>90.334418367111596</v>
      </c>
      <c r="GR209">
        <v>90.547033090962103</v>
      </c>
      <c r="GS209">
        <v>90.587319099004205</v>
      </c>
      <c r="GT209">
        <v>49.909758283727498</v>
      </c>
      <c r="GV209">
        <v>2269</v>
      </c>
    </row>
    <row r="210" spans="2:204" x14ac:dyDescent="0.35">
      <c r="H210">
        <v>113.77148621225599</v>
      </c>
      <c r="I210">
        <v>112.811228353046</v>
      </c>
      <c r="J210">
        <v>112.843514944116</v>
      </c>
      <c r="K210">
        <v>48.4660225312672</v>
      </c>
      <c r="AH210">
        <v>208</v>
      </c>
      <c r="AI210">
        <v>114.52762633976999</v>
      </c>
      <c r="AJ210">
        <v>114.842587154729</v>
      </c>
      <c r="AK210">
        <v>115.826839701479</v>
      </c>
      <c r="AL210">
        <v>49.334406592191797</v>
      </c>
      <c r="AN210">
        <v>114.842587154729</v>
      </c>
      <c r="AO210">
        <v>113.85833460798</v>
      </c>
      <c r="AP210">
        <v>114.21266552481001</v>
      </c>
      <c r="AQ210">
        <v>48.915987072315303</v>
      </c>
      <c r="BV210">
        <v>139.13394000850701</v>
      </c>
      <c r="BW210">
        <v>49.229317566058597</v>
      </c>
      <c r="BX210">
        <v>139.60638123094699</v>
      </c>
      <c r="BY210">
        <v>140.59063377769601</v>
      </c>
      <c r="CG210">
        <v>90.984305421522393</v>
      </c>
      <c r="CH210">
        <v>90.393753893472706</v>
      </c>
      <c r="CI210">
        <v>90.984305421522393</v>
      </c>
      <c r="CJ210">
        <v>49.568955243080097</v>
      </c>
      <c r="CL210">
        <v>89.606351856073104</v>
      </c>
      <c r="CM210">
        <v>90.000052874772905</v>
      </c>
      <c r="CN210">
        <v>90.000052874772905</v>
      </c>
      <c r="CO210">
        <v>48.9650041932695</v>
      </c>
      <c r="DL210">
        <v>89.526850468838305</v>
      </c>
      <c r="DM210">
        <v>90.199359421902798</v>
      </c>
      <c r="DN210">
        <v>90.645480675679394</v>
      </c>
      <c r="GQ210">
        <v>90.300030974329502</v>
      </c>
      <c r="GR210">
        <v>90.579061745556899</v>
      </c>
      <c r="GS210">
        <v>90.374656198999602</v>
      </c>
      <c r="GT210">
        <v>49.9063389862837</v>
      </c>
      <c r="GV210">
        <v>2269</v>
      </c>
    </row>
    <row r="211" spans="2:204" x14ac:dyDescent="0.35">
      <c r="H211">
        <v>113.709490222846</v>
      </c>
      <c r="I211">
        <v>113.82129729875</v>
      </c>
      <c r="J211">
        <v>113.838556439491</v>
      </c>
      <c r="K211">
        <v>48.908186883511497</v>
      </c>
      <c r="AH211">
        <v>209</v>
      </c>
      <c r="AI211">
        <v>114.52762633976999</v>
      </c>
      <c r="AJ211">
        <v>114.842587154729</v>
      </c>
      <c r="AK211">
        <v>115.826839701479</v>
      </c>
      <c r="AL211">
        <v>49.335026175615397</v>
      </c>
      <c r="AN211">
        <v>114.842587154729</v>
      </c>
      <c r="AO211">
        <v>113.85833460798</v>
      </c>
      <c r="AP211">
        <v>113.54337379302</v>
      </c>
      <c r="AQ211">
        <v>48.920632040286499</v>
      </c>
      <c r="BV211">
        <v>139.13394000850701</v>
      </c>
      <c r="BW211">
        <v>49.218633486778401</v>
      </c>
      <c r="BX211">
        <v>139.60638123094699</v>
      </c>
      <c r="BY211">
        <v>140.59063377769601</v>
      </c>
      <c r="CG211">
        <v>90.984305421522393</v>
      </c>
      <c r="CH211">
        <v>90.393753893472706</v>
      </c>
      <c r="CI211">
        <v>90.984305421522393</v>
      </c>
      <c r="CJ211">
        <v>49.570340014404898</v>
      </c>
      <c r="CL211">
        <v>89.803202365423004</v>
      </c>
      <c r="CM211">
        <v>89.803202365423004</v>
      </c>
      <c r="CN211">
        <v>90.196903384122805</v>
      </c>
      <c r="CO211">
        <v>48.860517519586502</v>
      </c>
      <c r="DL211">
        <v>89.544004059856306</v>
      </c>
      <c r="DM211">
        <v>90.304851671906505</v>
      </c>
      <c r="DN211">
        <v>90.385540187637005</v>
      </c>
      <c r="GQ211">
        <v>90.365786294691006</v>
      </c>
      <c r="GR211">
        <v>90.530332257835099</v>
      </c>
      <c r="GS211">
        <v>90.563656409602899</v>
      </c>
      <c r="GT211">
        <v>49.882894349712601</v>
      </c>
      <c r="GV211">
        <v>2269</v>
      </c>
    </row>
    <row r="212" spans="2:204" x14ac:dyDescent="0.35">
      <c r="H212">
        <v>113.924164857303</v>
      </c>
      <c r="I212">
        <v>113.27177843677499</v>
      </c>
      <c r="J212">
        <v>113.61141559951299</v>
      </c>
      <c r="K212">
        <v>48.675050252499297</v>
      </c>
      <c r="AH212">
        <v>210</v>
      </c>
      <c r="AI212">
        <v>114.52762633976999</v>
      </c>
      <c r="AJ212">
        <v>114.842587154729</v>
      </c>
      <c r="AK212">
        <v>115.826839701479</v>
      </c>
      <c r="AL212">
        <v>49.350179197369201</v>
      </c>
      <c r="AN212">
        <v>113.85833460798</v>
      </c>
      <c r="AO212">
        <v>113.54337379302</v>
      </c>
      <c r="AP212">
        <v>112.9134521631</v>
      </c>
      <c r="AQ212">
        <v>48.774445302017803</v>
      </c>
      <c r="BV212">
        <v>139.60638123094699</v>
      </c>
      <c r="BW212">
        <v>49.2231618998415</v>
      </c>
      <c r="BX212">
        <v>139.60638123094699</v>
      </c>
      <c r="BY212">
        <v>139.13394000850701</v>
      </c>
      <c r="CG212">
        <v>90.984305421522393</v>
      </c>
      <c r="CH212">
        <v>90.393753893472706</v>
      </c>
      <c r="CI212">
        <v>90.984305421522393</v>
      </c>
      <c r="CJ212">
        <v>49.577047124212797</v>
      </c>
      <c r="CL212">
        <v>89.803202365423004</v>
      </c>
      <c r="CM212">
        <v>89.803202365423004</v>
      </c>
      <c r="CN212">
        <v>90.393753893472706</v>
      </c>
      <c r="CO212">
        <v>48.859524605401099</v>
      </c>
      <c r="GQ212">
        <v>90.396609781165907</v>
      </c>
      <c r="GR212">
        <v>90.582349687708998</v>
      </c>
      <c r="GS212">
        <v>90.797414551651698</v>
      </c>
      <c r="GT212">
        <v>49.937641345491599</v>
      </c>
      <c r="GV212">
        <v>2269</v>
      </c>
    </row>
    <row r="213" spans="2:204" x14ac:dyDescent="0.35">
      <c r="H213">
        <v>113.86741897</v>
      </c>
      <c r="I213">
        <v>113.495422052435</v>
      </c>
      <c r="J213">
        <v>112.545627923476</v>
      </c>
      <c r="K213">
        <v>48.768447910003303</v>
      </c>
      <c r="AH213">
        <v>211</v>
      </c>
      <c r="AI213">
        <v>114.52762633976999</v>
      </c>
      <c r="AJ213">
        <v>114.842587154729</v>
      </c>
      <c r="AK213">
        <v>115.826839701479</v>
      </c>
      <c r="AL213">
        <v>49.338980800676801</v>
      </c>
      <c r="AN213">
        <v>114.21266552481001</v>
      </c>
      <c r="AO213">
        <v>114.21266552481001</v>
      </c>
      <c r="AP213">
        <v>113.22841297806001</v>
      </c>
      <c r="AQ213">
        <v>49.076354975025801</v>
      </c>
      <c r="BV213">
        <v>139.13394000850701</v>
      </c>
      <c r="BW213">
        <v>49.046364420123801</v>
      </c>
      <c r="BX213">
        <v>139.13394000850701</v>
      </c>
      <c r="BY213">
        <v>140.59063377769601</v>
      </c>
      <c r="CL213">
        <v>89.606351856073104</v>
      </c>
      <c r="CM213">
        <v>90.000052874772905</v>
      </c>
      <c r="CN213">
        <v>90.590604402822606</v>
      </c>
      <c r="CO213">
        <v>48.969323246466999</v>
      </c>
      <c r="GQ213">
        <v>90.384030064812706</v>
      </c>
      <c r="GR213">
        <v>90.629774017437697</v>
      </c>
      <c r="GS213">
        <v>90.363217057924302</v>
      </c>
      <c r="GT213">
        <v>49.930259637173997</v>
      </c>
      <c r="GV213">
        <v>2269</v>
      </c>
    </row>
    <row r="214" spans="2:204" x14ac:dyDescent="0.35">
      <c r="H214">
        <v>114.141480524277</v>
      </c>
      <c r="I214">
        <v>113.499373230305</v>
      </c>
      <c r="J214">
        <v>113.60784489228099</v>
      </c>
      <c r="K214">
        <v>48.773222515409202</v>
      </c>
      <c r="AH214">
        <v>212</v>
      </c>
      <c r="AI214">
        <v>114.52762633976999</v>
      </c>
      <c r="AJ214">
        <v>115.15754796968901</v>
      </c>
      <c r="AK214">
        <v>115.826839701479</v>
      </c>
      <c r="AL214">
        <v>49.478122520075097</v>
      </c>
      <c r="AN214">
        <v>113.85833460798</v>
      </c>
      <c r="AO214">
        <v>114.21266552481001</v>
      </c>
      <c r="AP214">
        <v>113.85833460798</v>
      </c>
      <c r="AQ214">
        <v>49.0640084542746</v>
      </c>
      <c r="BV214">
        <v>139.13394000850701</v>
      </c>
      <c r="BW214">
        <v>49.226090955518799</v>
      </c>
      <c r="BX214">
        <v>139.60638123094699</v>
      </c>
      <c r="BY214">
        <v>140.59063377769601</v>
      </c>
      <c r="CL214">
        <v>89.606351856073104</v>
      </c>
      <c r="CM214">
        <v>90.000052874772905</v>
      </c>
      <c r="CN214">
        <v>90.196903384122805</v>
      </c>
      <c r="CO214">
        <v>48.958832832732597</v>
      </c>
      <c r="GQ214">
        <v>90.423427486722701</v>
      </c>
      <c r="GR214">
        <v>90.600243043764607</v>
      </c>
      <c r="GS214">
        <v>90.512101454992305</v>
      </c>
      <c r="GT214">
        <v>49.9303316900412</v>
      </c>
      <c r="GV214">
        <v>2269</v>
      </c>
    </row>
    <row r="215" spans="2:204" x14ac:dyDescent="0.35">
      <c r="H215">
        <v>114.172609873902</v>
      </c>
      <c r="I215">
        <v>113.178882148048</v>
      </c>
      <c r="J215">
        <v>113.456101110077</v>
      </c>
      <c r="K215">
        <v>48.6265899716186</v>
      </c>
      <c r="AH215">
        <v>213</v>
      </c>
      <c r="AI215">
        <v>114.52762633976999</v>
      </c>
      <c r="AJ215">
        <v>114.52762633976999</v>
      </c>
      <c r="AK215">
        <v>115.47250878464899</v>
      </c>
      <c r="AL215">
        <v>49.203525367561603</v>
      </c>
      <c r="AN215">
        <v>114.842587154729</v>
      </c>
      <c r="AO215">
        <v>113.85833460798</v>
      </c>
      <c r="AP215">
        <v>112.9134521631</v>
      </c>
      <c r="AQ215">
        <v>48.921868170538403</v>
      </c>
      <c r="BV215">
        <v>139.13394000850701</v>
      </c>
      <c r="BW215">
        <v>49.054051497942297</v>
      </c>
      <c r="BX215">
        <v>139.13394000850701</v>
      </c>
      <c r="BY215">
        <v>140.59063377769601</v>
      </c>
      <c r="CL215">
        <v>89.803202365423004</v>
      </c>
      <c r="CM215">
        <v>90.000052874772905</v>
      </c>
      <c r="CN215">
        <v>89.606351856073104</v>
      </c>
      <c r="CO215">
        <v>48.955979440196899</v>
      </c>
      <c r="GQ215">
        <v>90.334219791512993</v>
      </c>
      <c r="GR215">
        <v>90.590980158278995</v>
      </c>
      <c r="GS215">
        <v>90.407661833194595</v>
      </c>
      <c r="GT215">
        <v>49.921841851464002</v>
      </c>
      <c r="GV215">
        <v>2269</v>
      </c>
    </row>
    <row r="216" spans="2:204" x14ac:dyDescent="0.35">
      <c r="H216">
        <v>114.011281262892</v>
      </c>
      <c r="I216">
        <v>112.723382893943</v>
      </c>
      <c r="J216">
        <v>113.058701314102</v>
      </c>
      <c r="K216">
        <v>48.433939614610097</v>
      </c>
      <c r="AH216">
        <v>214</v>
      </c>
      <c r="AI216">
        <v>114.52762633976999</v>
      </c>
      <c r="AJ216">
        <v>114.842587154729</v>
      </c>
      <c r="AK216">
        <v>115.47250878464899</v>
      </c>
      <c r="AL216">
        <v>49.330130701651498</v>
      </c>
      <c r="AN216">
        <v>113.85833460798</v>
      </c>
      <c r="AO216">
        <v>114.52762633976999</v>
      </c>
      <c r="AP216">
        <v>114.21266552481001</v>
      </c>
      <c r="AQ216">
        <v>49.201347516500697</v>
      </c>
      <c r="BV216">
        <v>139.60638123094699</v>
      </c>
      <c r="BW216">
        <v>49.043519413625603</v>
      </c>
      <c r="BX216">
        <v>139.13394000850701</v>
      </c>
      <c r="BY216">
        <v>139.13394000850701</v>
      </c>
      <c r="CL216">
        <v>89.803202365423004</v>
      </c>
      <c r="CM216">
        <v>90.000052874772905</v>
      </c>
      <c r="CN216">
        <v>90.196903384122805</v>
      </c>
      <c r="CO216">
        <v>48.974208782006201</v>
      </c>
      <c r="GQ216">
        <v>90.403493049951194</v>
      </c>
      <c r="GR216">
        <v>90.5895145098076</v>
      </c>
      <c r="GS216">
        <v>90.310160612904397</v>
      </c>
      <c r="GT216">
        <v>49.9264132968041</v>
      </c>
      <c r="GV216">
        <v>2269</v>
      </c>
    </row>
    <row r="217" spans="2:204" x14ac:dyDescent="0.35">
      <c r="H217">
        <v>113.983394074871</v>
      </c>
      <c r="I217">
        <v>113.39338004760501</v>
      </c>
      <c r="J217">
        <v>112.22541362571501</v>
      </c>
      <c r="K217">
        <v>48.718672109257803</v>
      </c>
      <c r="AH217">
        <v>215</v>
      </c>
      <c r="AI217">
        <v>114.52762633976999</v>
      </c>
      <c r="AJ217">
        <v>115.15754796968901</v>
      </c>
      <c r="AK217">
        <v>115.47250878464899</v>
      </c>
      <c r="AL217">
        <v>49.450379564833</v>
      </c>
      <c r="AN217">
        <v>114.21266552481001</v>
      </c>
      <c r="AO217">
        <v>114.21266552481001</v>
      </c>
      <c r="AP217">
        <v>113.54337379302</v>
      </c>
      <c r="AQ217">
        <v>49.079538597289798</v>
      </c>
      <c r="BV217">
        <v>139.13394000850701</v>
      </c>
      <c r="BW217">
        <v>49.2077541371197</v>
      </c>
      <c r="BX217">
        <v>139.60638123094699</v>
      </c>
      <c r="BY217">
        <v>140.59063377769601</v>
      </c>
      <c r="CL217">
        <v>89.606351856073104</v>
      </c>
      <c r="CM217">
        <v>89.803202365423004</v>
      </c>
      <c r="CN217">
        <v>90.196903384122805</v>
      </c>
      <c r="CO217">
        <v>48.851922232330601</v>
      </c>
      <c r="GQ217">
        <v>90.336412922608403</v>
      </c>
      <c r="GR217">
        <v>90.608512786715394</v>
      </c>
      <c r="GS217">
        <v>90.184563552664201</v>
      </c>
      <c r="GT217">
        <v>49.924258455528403</v>
      </c>
      <c r="GV217">
        <v>2269</v>
      </c>
    </row>
    <row r="218" spans="2:204" x14ac:dyDescent="0.35">
      <c r="H218">
        <v>113.65737016032701</v>
      </c>
      <c r="I218">
        <v>113.311389343621</v>
      </c>
      <c r="J218">
        <v>113.42012724967501</v>
      </c>
      <c r="K218">
        <v>48.685143495216401</v>
      </c>
      <c r="AH218">
        <v>216</v>
      </c>
      <c r="AI218">
        <v>114.52762633976999</v>
      </c>
      <c r="AJ218">
        <v>114.52762633976999</v>
      </c>
      <c r="AK218">
        <v>115.47250878464899</v>
      </c>
      <c r="AL218">
        <v>49.210844625330502</v>
      </c>
      <c r="AN218">
        <v>113.54337379302</v>
      </c>
      <c r="AO218">
        <v>113.85833460798</v>
      </c>
      <c r="AP218">
        <v>114.21266552481001</v>
      </c>
      <c r="AQ218">
        <v>48.912752657883203</v>
      </c>
      <c r="BV218">
        <v>139.13394000850701</v>
      </c>
      <c r="BW218">
        <v>49.053666912373401</v>
      </c>
      <c r="BX218">
        <v>139.13394000850701</v>
      </c>
      <c r="BY218">
        <v>140.59063377769601</v>
      </c>
      <c r="CL218">
        <v>89.803202365423004</v>
      </c>
      <c r="CM218">
        <v>90.000052874772905</v>
      </c>
      <c r="CN218">
        <v>90.393753893472706</v>
      </c>
      <c r="CO218">
        <v>48.965600648221802</v>
      </c>
      <c r="GQ218">
        <v>90.440375613561898</v>
      </c>
      <c r="GR218">
        <v>90.683885159257798</v>
      </c>
      <c r="GS218">
        <v>90.397508187775301</v>
      </c>
      <c r="GT218">
        <v>49.9582980883212</v>
      </c>
      <c r="GV218">
        <v>2269</v>
      </c>
    </row>
    <row r="219" spans="2:204" x14ac:dyDescent="0.35">
      <c r="H219">
        <v>113.73063548213599</v>
      </c>
      <c r="I219">
        <v>113.113629807444</v>
      </c>
      <c r="J219">
        <v>113.358884061534</v>
      </c>
      <c r="K219">
        <v>48.595654119184999</v>
      </c>
      <c r="AH219">
        <v>217</v>
      </c>
      <c r="AI219">
        <v>114.52762633976999</v>
      </c>
      <c r="AJ219">
        <v>114.842587154729</v>
      </c>
      <c r="AK219">
        <v>115.47250878464899</v>
      </c>
      <c r="AL219">
        <v>49.3238736739914</v>
      </c>
      <c r="AN219">
        <v>113.54337379302</v>
      </c>
      <c r="AO219">
        <v>114.21266552481001</v>
      </c>
      <c r="AP219">
        <v>114.21266552481001</v>
      </c>
      <c r="AQ219">
        <v>49.074901995689103</v>
      </c>
      <c r="BV219">
        <v>139.60638123094699</v>
      </c>
      <c r="BW219">
        <v>49.2298568842468</v>
      </c>
      <c r="BX219">
        <v>139.60638123094699</v>
      </c>
      <c r="BY219">
        <v>139.60638123094699</v>
      </c>
      <c r="CL219">
        <v>89.606351856073104</v>
      </c>
      <c r="CM219">
        <v>90.000052874772905</v>
      </c>
      <c r="CN219">
        <v>89.803202365423004</v>
      </c>
      <c r="CO219">
        <v>48.9750570068881</v>
      </c>
      <c r="GQ219">
        <v>90.438512609641904</v>
      </c>
      <c r="GR219">
        <v>90.666363233060494</v>
      </c>
      <c r="GS219">
        <v>90.280783208753206</v>
      </c>
      <c r="GT219">
        <v>49.956039789525498</v>
      </c>
      <c r="GV219">
        <v>2269</v>
      </c>
    </row>
    <row r="220" spans="2:204" x14ac:dyDescent="0.35">
      <c r="H220">
        <v>113.703061390044</v>
      </c>
      <c r="I220">
        <v>113.969047973939</v>
      </c>
      <c r="J220">
        <v>113.345207087725</v>
      </c>
      <c r="K220">
        <v>48.972554833734698</v>
      </c>
      <c r="AH220">
        <v>218</v>
      </c>
      <c r="AI220">
        <v>114.52762633976999</v>
      </c>
      <c r="AJ220">
        <v>114.842587154729</v>
      </c>
      <c r="AK220">
        <v>115.826839701479</v>
      </c>
      <c r="AL220">
        <v>49.318565144411799</v>
      </c>
      <c r="AN220">
        <v>114.52762633976999</v>
      </c>
      <c r="AO220">
        <v>113.85833460798</v>
      </c>
      <c r="AP220">
        <v>113.85833460798</v>
      </c>
      <c r="AQ220">
        <v>48.919676504018099</v>
      </c>
      <c r="BV220">
        <v>139.13394000850701</v>
      </c>
      <c r="BW220">
        <v>49.217829158790799</v>
      </c>
      <c r="BX220">
        <v>139.60638123094699</v>
      </c>
      <c r="BY220">
        <v>139.60638123094699</v>
      </c>
      <c r="CL220">
        <v>89.803202365423004</v>
      </c>
      <c r="CM220">
        <v>90.000052874772905</v>
      </c>
      <c r="CN220">
        <v>89.803202365423004</v>
      </c>
      <c r="CO220">
        <v>48.965603645482901</v>
      </c>
      <c r="GQ220">
        <v>90.373957595329102</v>
      </c>
      <c r="GR220">
        <v>90.631797475916699</v>
      </c>
      <c r="GS220">
        <v>90.3541150411411</v>
      </c>
      <c r="GT220">
        <v>49.951102020868603</v>
      </c>
      <c r="GV220">
        <v>2269</v>
      </c>
    </row>
    <row r="221" spans="2:204" x14ac:dyDescent="0.35">
      <c r="H221">
        <v>113.69275567556301</v>
      </c>
      <c r="I221">
        <v>113.146154713068</v>
      </c>
      <c r="J221">
        <v>113.03267479976</v>
      </c>
      <c r="K221">
        <v>48.604125989166697</v>
      </c>
      <c r="AH221">
        <v>219</v>
      </c>
      <c r="AI221">
        <v>114.52762633976999</v>
      </c>
      <c r="AJ221">
        <v>114.842587154729</v>
      </c>
      <c r="AK221">
        <v>115.47250878464899</v>
      </c>
      <c r="AL221">
        <v>49.331618466785798</v>
      </c>
      <c r="AN221">
        <v>114.842587154729</v>
      </c>
      <c r="AO221">
        <v>113.54337379302</v>
      </c>
      <c r="AP221">
        <v>113.54337379302</v>
      </c>
      <c r="AQ221">
        <v>48.7791568285894</v>
      </c>
      <c r="CL221">
        <v>89.606351856073104</v>
      </c>
      <c r="CM221">
        <v>90.000052874772905</v>
      </c>
      <c r="CN221">
        <v>90.393753893472706</v>
      </c>
      <c r="CO221">
        <v>48.972602250074303</v>
      </c>
      <c r="GQ221">
        <v>90.313646732197896</v>
      </c>
      <c r="GR221">
        <v>90.627030492973802</v>
      </c>
      <c r="GS221">
        <v>90.533847504695302</v>
      </c>
      <c r="GT221">
        <v>49.9370661566278</v>
      </c>
      <c r="GV221">
        <v>2315</v>
      </c>
    </row>
    <row r="222" spans="2:204" x14ac:dyDescent="0.35">
      <c r="H222">
        <v>113.47279527564901</v>
      </c>
      <c r="I222">
        <v>113.567508864991</v>
      </c>
      <c r="J222">
        <v>113.335911787295</v>
      </c>
      <c r="K222">
        <v>48.798466395897599</v>
      </c>
      <c r="AH222">
        <v>220</v>
      </c>
      <c r="AI222">
        <v>114.52762633976999</v>
      </c>
      <c r="AJ222">
        <v>114.842587154729</v>
      </c>
      <c r="AK222">
        <v>115.47250878464899</v>
      </c>
      <c r="AL222">
        <v>49.324588872140801</v>
      </c>
      <c r="AN222">
        <v>114.21266552481001</v>
      </c>
      <c r="AO222">
        <v>113.22841297806001</v>
      </c>
      <c r="AP222">
        <v>112.598491348141</v>
      </c>
      <c r="AQ222">
        <v>48.649152662073099</v>
      </c>
      <c r="CL222">
        <v>89.606351856073104</v>
      </c>
      <c r="CM222">
        <v>90.000052874772905</v>
      </c>
      <c r="CN222">
        <v>90.000052874772905</v>
      </c>
      <c r="CO222">
        <v>48.974862184918798</v>
      </c>
      <c r="GQ222">
        <v>90.355809958491704</v>
      </c>
      <c r="GR222">
        <v>90.548721191665607</v>
      </c>
      <c r="GS222">
        <v>90.1849115863061</v>
      </c>
      <c r="GT222">
        <v>49.892158317045897</v>
      </c>
      <c r="GV222">
        <v>2314</v>
      </c>
    </row>
    <row r="223" spans="2:204" x14ac:dyDescent="0.35">
      <c r="H223">
        <v>113.46688863184799</v>
      </c>
      <c r="I223">
        <v>113.077251691307</v>
      </c>
      <c r="J223">
        <v>113.095563872966</v>
      </c>
      <c r="K223">
        <v>48.595683614051701</v>
      </c>
      <c r="AH223">
        <v>221</v>
      </c>
      <c r="AI223">
        <v>114.52762633976999</v>
      </c>
      <c r="AJ223">
        <v>114.842587154729</v>
      </c>
      <c r="AK223">
        <v>115.826839701479</v>
      </c>
      <c r="AL223">
        <v>49.328164862887903</v>
      </c>
      <c r="AN223">
        <v>114.842587154729</v>
      </c>
      <c r="AO223">
        <v>114.21266552481001</v>
      </c>
      <c r="AP223">
        <v>113.22841297806001</v>
      </c>
      <c r="AQ223">
        <v>49.072570382250902</v>
      </c>
      <c r="CL223">
        <v>89.606351856073104</v>
      </c>
      <c r="CM223">
        <v>90.000052874772905</v>
      </c>
      <c r="CN223">
        <v>90.000052874772905</v>
      </c>
      <c r="CO223">
        <v>48.976330842841598</v>
      </c>
      <c r="GQ223">
        <v>90.348124279651103</v>
      </c>
      <c r="GR223">
        <v>90.590008423626898</v>
      </c>
      <c r="GS223">
        <v>90.550869730823294</v>
      </c>
      <c r="GT223">
        <v>49.925445557208299</v>
      </c>
      <c r="GV223">
        <v>2314</v>
      </c>
    </row>
    <row r="224" spans="2:204" x14ac:dyDescent="0.35">
      <c r="H224">
        <v>114.189351113127</v>
      </c>
      <c r="I224">
        <v>112.899209879748</v>
      </c>
      <c r="J224">
        <v>113.30099069566199</v>
      </c>
      <c r="K224">
        <v>48.5094008491496</v>
      </c>
      <c r="AH224">
        <v>222</v>
      </c>
      <c r="AI224">
        <v>114.52762633976999</v>
      </c>
      <c r="AJ224">
        <v>114.842587154729</v>
      </c>
      <c r="AK224">
        <v>115.47250878464899</v>
      </c>
      <c r="AL224">
        <v>49.337504509309603</v>
      </c>
      <c r="AN224">
        <v>114.21266552481001</v>
      </c>
      <c r="AO224">
        <v>113.54337379302</v>
      </c>
      <c r="AP224">
        <v>113.85833460798</v>
      </c>
      <c r="AQ224">
        <v>48.7885004739815</v>
      </c>
      <c r="CL224">
        <v>89.606351856073104</v>
      </c>
      <c r="CM224">
        <v>90.000052874772905</v>
      </c>
      <c r="CN224">
        <v>90.393753893472706</v>
      </c>
      <c r="CO224">
        <v>48.972158655436402</v>
      </c>
      <c r="GQ224">
        <v>90.373276682784095</v>
      </c>
      <c r="GR224">
        <v>90.666518456645093</v>
      </c>
      <c r="GS224">
        <v>90.531885420781805</v>
      </c>
      <c r="GT224">
        <v>49.984043208659401</v>
      </c>
      <c r="GV224">
        <v>2314</v>
      </c>
    </row>
    <row r="225" spans="8:204" x14ac:dyDescent="0.35">
      <c r="H225">
        <v>113.794866302747</v>
      </c>
      <c r="I225">
        <v>113.247031322955</v>
      </c>
      <c r="J225">
        <v>113.67148586271</v>
      </c>
      <c r="K225">
        <v>48.661066894485401</v>
      </c>
      <c r="AH225">
        <v>223</v>
      </c>
      <c r="AI225">
        <v>114.52762633976999</v>
      </c>
      <c r="AJ225">
        <v>114.842587154729</v>
      </c>
      <c r="AK225">
        <v>115.826839701479</v>
      </c>
      <c r="AL225">
        <v>49.345975974020497</v>
      </c>
      <c r="AN225">
        <v>114.842587154729</v>
      </c>
      <c r="AO225">
        <v>113.54337379302</v>
      </c>
      <c r="AP225">
        <v>113.54337379302</v>
      </c>
      <c r="AQ225">
        <v>48.787630770039698</v>
      </c>
      <c r="CL225">
        <v>89.606351856073104</v>
      </c>
      <c r="CM225">
        <v>90.196903384122805</v>
      </c>
      <c r="CN225">
        <v>90.196903384122805</v>
      </c>
      <c r="CO225">
        <v>49.068776527598402</v>
      </c>
      <c r="GQ225">
        <v>90.296718818615105</v>
      </c>
      <c r="GR225">
        <v>90.701480472580599</v>
      </c>
      <c r="GS225">
        <v>90.353505366556206</v>
      </c>
      <c r="GT225">
        <v>49.973712507790196</v>
      </c>
      <c r="GV225">
        <v>2314</v>
      </c>
    </row>
    <row r="226" spans="8:204" x14ac:dyDescent="0.35">
      <c r="H226">
        <v>113.984989930992</v>
      </c>
      <c r="I226">
        <v>113.383978628026</v>
      </c>
      <c r="J226">
        <v>113.499265239068</v>
      </c>
      <c r="K226">
        <v>48.730658255019698</v>
      </c>
      <c r="AH226">
        <v>224</v>
      </c>
      <c r="AI226">
        <v>114.52762633976999</v>
      </c>
      <c r="AJ226">
        <v>114.842587154729</v>
      </c>
      <c r="AK226">
        <v>115.826839701479</v>
      </c>
      <c r="AL226">
        <v>49.337290332323697</v>
      </c>
      <c r="AN226">
        <v>114.842587154729</v>
      </c>
      <c r="AO226">
        <v>113.85833460798</v>
      </c>
      <c r="AP226">
        <v>114.21266552481001</v>
      </c>
      <c r="AQ226">
        <v>48.915497928749403</v>
      </c>
      <c r="CL226">
        <v>89.606351856073104</v>
      </c>
      <c r="CM226">
        <v>90.000052874772905</v>
      </c>
      <c r="CN226">
        <v>89.803202365423004</v>
      </c>
      <c r="CO226">
        <v>48.9609369100016</v>
      </c>
      <c r="GQ226">
        <v>90.371259918734395</v>
      </c>
      <c r="GR226">
        <v>90.640244478582005</v>
      </c>
      <c r="GS226">
        <v>90.127904747788094</v>
      </c>
      <c r="GT226">
        <v>49.9432545655295</v>
      </c>
      <c r="GV226">
        <v>2314</v>
      </c>
    </row>
    <row r="227" spans="8:204" x14ac:dyDescent="0.35">
      <c r="H227">
        <v>113.582061206031</v>
      </c>
      <c r="I227">
        <v>113.15233465689001</v>
      </c>
      <c r="J227">
        <v>112.809157236282</v>
      </c>
      <c r="K227">
        <v>48.612101541780703</v>
      </c>
      <c r="AH227">
        <v>225</v>
      </c>
      <c r="AI227">
        <v>114.52762633976999</v>
      </c>
      <c r="AJ227">
        <v>114.842587154729</v>
      </c>
      <c r="AK227">
        <v>115.826839701479</v>
      </c>
      <c r="AL227">
        <v>49.318045000303201</v>
      </c>
      <c r="AN227">
        <v>114.21266552481001</v>
      </c>
      <c r="AO227">
        <v>114.21266552481001</v>
      </c>
      <c r="AP227">
        <v>114.21266552481001</v>
      </c>
      <c r="AQ227">
        <v>49.066914412948002</v>
      </c>
      <c r="CL227">
        <v>89.803202365423004</v>
      </c>
      <c r="CM227">
        <v>90.000052874772905</v>
      </c>
      <c r="CN227">
        <v>90.196903384122805</v>
      </c>
      <c r="CO227">
        <v>48.969634961617999</v>
      </c>
      <c r="GQ227">
        <v>90.372433662587795</v>
      </c>
      <c r="GR227">
        <v>90.578998223811695</v>
      </c>
      <c r="GS227">
        <v>89.970345755457501</v>
      </c>
      <c r="GT227">
        <v>49.9064457651683</v>
      </c>
      <c r="GV227">
        <v>2315</v>
      </c>
    </row>
    <row r="228" spans="8:204" x14ac:dyDescent="0.35">
      <c r="H228">
        <v>113.84434044738801</v>
      </c>
      <c r="I228">
        <v>113.42704163277</v>
      </c>
      <c r="J228">
        <v>113.36686103451601</v>
      </c>
      <c r="K228">
        <v>48.736847804416499</v>
      </c>
      <c r="AH228">
        <v>226</v>
      </c>
      <c r="AI228">
        <v>114.842587154729</v>
      </c>
      <c r="AJ228">
        <v>114.842587154729</v>
      </c>
      <c r="AK228">
        <v>115.47250878464899</v>
      </c>
      <c r="AL228">
        <v>49.337064681570702</v>
      </c>
      <c r="AN228">
        <v>114.842587154729</v>
      </c>
      <c r="AO228">
        <v>113.22841297806001</v>
      </c>
      <c r="AP228">
        <v>112.9134521631</v>
      </c>
      <c r="AQ228">
        <v>48.646758183509597</v>
      </c>
      <c r="CL228">
        <v>89.606351856073104</v>
      </c>
      <c r="CM228">
        <v>90.000052874772905</v>
      </c>
      <c r="CN228">
        <v>89.803202365423004</v>
      </c>
      <c r="CO228">
        <v>48.979232191554402</v>
      </c>
      <c r="GQ228">
        <v>90.383565230369797</v>
      </c>
      <c r="GR228">
        <v>90.626288565711505</v>
      </c>
      <c r="GS228">
        <v>90.138366587106603</v>
      </c>
      <c r="GT228">
        <v>49.940786125233203</v>
      </c>
      <c r="GV228">
        <v>2315</v>
      </c>
    </row>
    <row r="229" spans="8:204" x14ac:dyDescent="0.35">
      <c r="H229">
        <v>113.82338224077201</v>
      </c>
      <c r="I229">
        <v>113.46449990472399</v>
      </c>
      <c r="J229">
        <v>112.82647873570799</v>
      </c>
      <c r="K229">
        <v>48.749810177101502</v>
      </c>
      <c r="AH229">
        <v>227</v>
      </c>
      <c r="AI229">
        <v>114.52762633976999</v>
      </c>
      <c r="AJ229">
        <v>114.842587154729</v>
      </c>
      <c r="AK229">
        <v>115.47250878464899</v>
      </c>
      <c r="AL229">
        <v>49.328486128366798</v>
      </c>
      <c r="AN229">
        <v>114.52762633976999</v>
      </c>
      <c r="AO229">
        <v>114.21266552481001</v>
      </c>
      <c r="AP229">
        <v>114.21266552481001</v>
      </c>
      <c r="AQ229">
        <v>49.065335914454003</v>
      </c>
      <c r="CL229">
        <v>89.803202365423004</v>
      </c>
      <c r="CM229">
        <v>90.000052874772905</v>
      </c>
      <c r="CN229">
        <v>90.196903384122805</v>
      </c>
      <c r="CO229">
        <v>48.9777695281538</v>
      </c>
      <c r="GQ229">
        <v>90.413306082099993</v>
      </c>
      <c r="GR229">
        <v>90.612817778443002</v>
      </c>
      <c r="GS229">
        <v>90.5866361118821</v>
      </c>
      <c r="GT229">
        <v>49.938305814053201</v>
      </c>
      <c r="GV229">
        <v>2315</v>
      </c>
    </row>
    <row r="230" spans="8:204" x14ac:dyDescent="0.35">
      <c r="H230">
        <v>114.006642913203</v>
      </c>
      <c r="I230">
        <v>113.345419959506</v>
      </c>
      <c r="J230">
        <v>113.415082559975</v>
      </c>
      <c r="K230">
        <v>48.695944995345897</v>
      </c>
      <c r="AH230">
        <v>228</v>
      </c>
      <c r="AI230">
        <v>114.52762633976999</v>
      </c>
      <c r="AJ230">
        <v>114.842587154729</v>
      </c>
      <c r="AK230">
        <v>115.47250878464899</v>
      </c>
      <c r="AL230">
        <v>49.329977718090099</v>
      </c>
      <c r="AN230">
        <v>114.842587154729</v>
      </c>
      <c r="AO230">
        <v>114.21266552481001</v>
      </c>
      <c r="AP230">
        <v>113.85833460798</v>
      </c>
      <c r="AQ230">
        <v>49.073190370816</v>
      </c>
      <c r="CL230">
        <v>89.803202365423004</v>
      </c>
      <c r="CM230">
        <v>90.000052874772905</v>
      </c>
      <c r="CN230">
        <v>90.196903384122805</v>
      </c>
      <c r="CO230">
        <v>48.960960888090199</v>
      </c>
      <c r="GQ230">
        <v>90.429814681052093</v>
      </c>
      <c r="GR230">
        <v>90.620986509513003</v>
      </c>
      <c r="GS230">
        <v>90.319849522866093</v>
      </c>
      <c r="GT230">
        <v>49.963728104063101</v>
      </c>
      <c r="GV230">
        <v>2315</v>
      </c>
    </row>
    <row r="231" spans="8:204" x14ac:dyDescent="0.35">
      <c r="H231">
        <v>114.21599250141099</v>
      </c>
      <c r="I231">
        <v>113.24048594794</v>
      </c>
      <c r="J231">
        <v>113.238113873952</v>
      </c>
      <c r="K231">
        <v>48.649765366441997</v>
      </c>
      <c r="AH231">
        <v>229</v>
      </c>
      <c r="AI231">
        <v>114.52762633976999</v>
      </c>
      <c r="AJ231">
        <v>114.842587154729</v>
      </c>
      <c r="AK231">
        <v>115.826839701479</v>
      </c>
      <c r="AL231">
        <v>49.335515723011802</v>
      </c>
      <c r="AN231">
        <v>114.842587154729</v>
      </c>
      <c r="AO231">
        <v>113.54337379302</v>
      </c>
      <c r="AP231">
        <v>113.22841297806001</v>
      </c>
      <c r="AQ231">
        <v>48.779966031387403</v>
      </c>
      <c r="CL231">
        <v>89.606351856073104</v>
      </c>
      <c r="CM231">
        <v>90.000052874772905</v>
      </c>
      <c r="CN231">
        <v>89.803202365423004</v>
      </c>
      <c r="CO231">
        <v>48.968232243438599</v>
      </c>
      <c r="GQ231">
        <v>90.391426019678605</v>
      </c>
      <c r="GR231">
        <v>90.595650562727101</v>
      </c>
      <c r="GS231">
        <v>90.113756738250899</v>
      </c>
      <c r="GT231">
        <v>49.915225489579903</v>
      </c>
      <c r="GV231">
        <v>2314</v>
      </c>
    </row>
    <row r="232" spans="8:204" x14ac:dyDescent="0.35">
      <c r="H232">
        <v>113.76521522852499</v>
      </c>
      <c r="I232">
        <v>113.536133831397</v>
      </c>
      <c r="J232">
        <v>113.249392404555</v>
      </c>
      <c r="K232">
        <v>48.781850440568398</v>
      </c>
      <c r="AH232">
        <v>230</v>
      </c>
      <c r="AI232">
        <v>114.52762633976999</v>
      </c>
      <c r="AJ232">
        <v>115.15754796968901</v>
      </c>
      <c r="AK232">
        <v>115.826839701479</v>
      </c>
      <c r="AL232">
        <v>49.474824352877398</v>
      </c>
      <c r="AN232">
        <v>113.85833460798</v>
      </c>
      <c r="AO232">
        <v>113.85833460798</v>
      </c>
      <c r="AP232">
        <v>114.21266552481001</v>
      </c>
      <c r="AQ232">
        <v>48.916533093040101</v>
      </c>
      <c r="CL232">
        <v>89.803202365423004</v>
      </c>
      <c r="CM232">
        <v>90.000052874772905</v>
      </c>
      <c r="CN232">
        <v>90.393753893472706</v>
      </c>
      <c r="CO232">
        <v>48.977080158108301</v>
      </c>
      <c r="GQ232">
        <v>90.330579708487207</v>
      </c>
      <c r="GR232">
        <v>90.512493477240099</v>
      </c>
      <c r="GS232">
        <v>90.398397986570302</v>
      </c>
      <c r="GT232">
        <v>49.8914795698768</v>
      </c>
      <c r="GV232">
        <v>2311</v>
      </c>
    </row>
    <row r="233" spans="8:204" x14ac:dyDescent="0.35">
      <c r="H233">
        <v>113.95836665017799</v>
      </c>
      <c r="I233">
        <v>113.832992423966</v>
      </c>
      <c r="J233">
        <v>113.219013889229</v>
      </c>
      <c r="K233">
        <v>48.911601033278899</v>
      </c>
      <c r="AH233">
        <v>231</v>
      </c>
      <c r="AI233">
        <v>114.842587154729</v>
      </c>
      <c r="AJ233">
        <v>114.842587154729</v>
      </c>
      <c r="AK233">
        <v>115.47250878464899</v>
      </c>
      <c r="AL233">
        <v>49.321402989475303</v>
      </c>
      <c r="AN233">
        <v>113.54337379302</v>
      </c>
      <c r="AO233">
        <v>113.85833460798</v>
      </c>
      <c r="AP233">
        <v>113.85833460798</v>
      </c>
      <c r="AQ233">
        <v>48.908858468408603</v>
      </c>
      <c r="CL233">
        <v>89.606351856073104</v>
      </c>
      <c r="CM233">
        <v>90.000052874772905</v>
      </c>
      <c r="CN233">
        <v>90.393753893472706</v>
      </c>
      <c r="CO233">
        <v>48.961994943158302</v>
      </c>
      <c r="GQ233">
        <v>90.520947666294703</v>
      </c>
      <c r="GR233">
        <v>90.557247389841706</v>
      </c>
      <c r="GS233">
        <v>90.319908489158607</v>
      </c>
      <c r="GT233">
        <v>49.899814751349098</v>
      </c>
      <c r="GV233">
        <v>2311</v>
      </c>
    </row>
    <row r="234" spans="8:204" x14ac:dyDescent="0.35">
      <c r="H234">
        <v>113.68354126480899</v>
      </c>
      <c r="I234">
        <v>113.290455892727</v>
      </c>
      <c r="J234">
        <v>113.575761079771</v>
      </c>
      <c r="K234">
        <v>48.682351916119799</v>
      </c>
      <c r="AH234">
        <v>232</v>
      </c>
      <c r="AI234">
        <v>114.52762633976999</v>
      </c>
      <c r="AJ234">
        <v>114.842587154729</v>
      </c>
      <c r="AK234">
        <v>115.47250878464899</v>
      </c>
      <c r="AL234">
        <v>49.330773232609303</v>
      </c>
      <c r="AN234">
        <v>113.85833460798</v>
      </c>
      <c r="AO234">
        <v>113.85833460798</v>
      </c>
      <c r="AP234">
        <v>113.85833460798</v>
      </c>
      <c r="AQ234">
        <v>48.922656867140802</v>
      </c>
      <c r="CL234">
        <v>89.606351856073104</v>
      </c>
      <c r="CM234">
        <v>90.000052874772905</v>
      </c>
      <c r="CN234">
        <v>90.000052874772905</v>
      </c>
      <c r="CO234">
        <v>48.973237669420499</v>
      </c>
      <c r="GQ234">
        <v>90.470586464881194</v>
      </c>
      <c r="GR234">
        <v>90.607199217084201</v>
      </c>
      <c r="GS234">
        <v>90.405389768878706</v>
      </c>
      <c r="GT234">
        <v>49.938447083685602</v>
      </c>
      <c r="GV234">
        <v>2309</v>
      </c>
    </row>
    <row r="235" spans="8:204" x14ac:dyDescent="0.35">
      <c r="H235">
        <v>113.337622102943</v>
      </c>
      <c r="I235">
        <v>113.62067304142499</v>
      </c>
      <c r="J235">
        <v>113.389528533076</v>
      </c>
      <c r="K235">
        <v>48.817545367692503</v>
      </c>
      <c r="AH235">
        <v>233</v>
      </c>
      <c r="AI235">
        <v>114.842587154729</v>
      </c>
      <c r="AJ235">
        <v>114.842587154729</v>
      </c>
      <c r="AK235">
        <v>115.47250878464899</v>
      </c>
      <c r="AL235">
        <v>49.344006310667901</v>
      </c>
      <c r="AN235">
        <v>114.21266552481001</v>
      </c>
      <c r="AO235">
        <v>114.21266552481001</v>
      </c>
      <c r="AP235">
        <v>113.85833460798</v>
      </c>
      <c r="AQ235">
        <v>49.069573136917597</v>
      </c>
      <c r="CL235">
        <v>89.803202365423004</v>
      </c>
      <c r="CM235">
        <v>90.000052874772905</v>
      </c>
      <c r="CN235">
        <v>89.606351856073104</v>
      </c>
      <c r="CO235">
        <v>48.977553725356898</v>
      </c>
      <c r="GQ235">
        <v>90.373209564077101</v>
      </c>
      <c r="GR235">
        <v>90.605932060717805</v>
      </c>
      <c r="GS235">
        <v>90.4103506658372</v>
      </c>
      <c r="GT235">
        <v>49.924770683035703</v>
      </c>
      <c r="GV235">
        <v>2309</v>
      </c>
    </row>
    <row r="236" spans="8:204" x14ac:dyDescent="0.35">
      <c r="H236">
        <v>113.76280121551601</v>
      </c>
      <c r="I236">
        <v>113.558118663682</v>
      </c>
      <c r="J236">
        <v>113.291153738666</v>
      </c>
      <c r="K236">
        <v>48.793701659954202</v>
      </c>
      <c r="AH236">
        <v>234</v>
      </c>
      <c r="AI236">
        <v>114.52762633976999</v>
      </c>
      <c r="AJ236">
        <v>114.52762633976999</v>
      </c>
      <c r="AK236">
        <v>115.826839701479</v>
      </c>
      <c r="AL236">
        <v>49.193051849149299</v>
      </c>
      <c r="AN236">
        <v>114.842587154729</v>
      </c>
      <c r="AO236">
        <v>114.21266552481001</v>
      </c>
      <c r="AP236">
        <v>114.21266552481001</v>
      </c>
      <c r="AQ236">
        <v>49.068610823377803</v>
      </c>
      <c r="CL236">
        <v>89.606351856073104</v>
      </c>
      <c r="CM236">
        <v>90.000052874772905</v>
      </c>
      <c r="CN236">
        <v>90.196903384122805</v>
      </c>
      <c r="CO236">
        <v>48.977307949949399</v>
      </c>
      <c r="GQ236">
        <v>90.3615539946003</v>
      </c>
      <c r="GR236">
        <v>90.453651787651793</v>
      </c>
      <c r="GS236">
        <v>90.808937058499893</v>
      </c>
      <c r="GT236">
        <v>49.838964945051302</v>
      </c>
      <c r="GV236">
        <v>2309</v>
      </c>
    </row>
    <row r="237" spans="8:204" x14ac:dyDescent="0.35">
      <c r="H237">
        <v>113.554350639604</v>
      </c>
      <c r="I237">
        <v>113.31080536744599</v>
      </c>
      <c r="J237">
        <v>113.381433308757</v>
      </c>
      <c r="K237">
        <v>48.689556725479797</v>
      </c>
      <c r="AH237">
        <v>235</v>
      </c>
      <c r="AI237">
        <v>114.52762633976999</v>
      </c>
      <c r="AJ237">
        <v>115.15754796968901</v>
      </c>
      <c r="AK237">
        <v>115.47250878464899</v>
      </c>
      <c r="AL237">
        <v>49.469405387469997</v>
      </c>
      <c r="AN237">
        <v>114.21266552481001</v>
      </c>
      <c r="AO237">
        <v>114.21266552481001</v>
      </c>
      <c r="AP237">
        <v>114.21266552481001</v>
      </c>
      <c r="AQ237">
        <v>49.076263688365898</v>
      </c>
      <c r="CL237">
        <v>89.606351856073104</v>
      </c>
      <c r="CM237">
        <v>90.000052874772905</v>
      </c>
      <c r="CN237">
        <v>90.196903384122805</v>
      </c>
      <c r="CO237">
        <v>48.968418073624797</v>
      </c>
      <c r="GQ237">
        <v>90.353405887329501</v>
      </c>
      <c r="GR237">
        <v>90.521169304563898</v>
      </c>
      <c r="GS237">
        <v>90.841895364056697</v>
      </c>
      <c r="GT237">
        <v>49.885577982892698</v>
      </c>
      <c r="GV237">
        <v>2309</v>
      </c>
    </row>
    <row r="238" spans="8:204" x14ac:dyDescent="0.35">
      <c r="H238">
        <v>114.131087142692</v>
      </c>
      <c r="I238">
        <v>112.675900813382</v>
      </c>
      <c r="J238">
        <v>112.23993915429099</v>
      </c>
      <c r="K238">
        <v>48.418104663714601</v>
      </c>
      <c r="AH238">
        <v>236</v>
      </c>
      <c r="AI238">
        <v>114.52762633976999</v>
      </c>
      <c r="AJ238">
        <v>114.842587154729</v>
      </c>
      <c r="AK238">
        <v>115.47250878464899</v>
      </c>
      <c r="AL238">
        <v>49.334811998629498</v>
      </c>
      <c r="AN238">
        <v>113.54337379302</v>
      </c>
      <c r="AO238">
        <v>113.22841297806001</v>
      </c>
      <c r="AP238">
        <v>112.9134521631</v>
      </c>
      <c r="AQ238">
        <v>48.641595913976602</v>
      </c>
      <c r="CL238">
        <v>89.803202365423004</v>
      </c>
      <c r="CM238">
        <v>90.196903384122805</v>
      </c>
      <c r="CN238">
        <v>90.196903384122805</v>
      </c>
      <c r="CO238">
        <v>49.087733615146099</v>
      </c>
      <c r="GQ238">
        <v>90.332634210935495</v>
      </c>
      <c r="GR238">
        <v>90.552727268298796</v>
      </c>
      <c r="GS238">
        <v>90.140033152605398</v>
      </c>
      <c r="GT238">
        <v>49.922233433123203</v>
      </c>
      <c r="GV238">
        <v>2309</v>
      </c>
    </row>
    <row r="239" spans="8:204" x14ac:dyDescent="0.35">
      <c r="H239">
        <v>113.45172485306701</v>
      </c>
      <c r="I239">
        <v>113.48310648485</v>
      </c>
      <c r="J239">
        <v>112.805053636655</v>
      </c>
      <c r="K239">
        <v>48.757948073401302</v>
      </c>
      <c r="AH239">
        <v>237</v>
      </c>
      <c r="AI239">
        <v>114.52762633976999</v>
      </c>
      <c r="AJ239">
        <v>114.842587154729</v>
      </c>
      <c r="AK239">
        <v>115.15754796968901</v>
      </c>
      <c r="AL239">
        <v>49.332035346990601</v>
      </c>
      <c r="AN239">
        <v>114.842587154729</v>
      </c>
      <c r="AO239">
        <v>114.21266552481001</v>
      </c>
      <c r="AP239">
        <v>113.85833460798</v>
      </c>
      <c r="AQ239">
        <v>49.063259142941298</v>
      </c>
      <c r="CL239">
        <v>89.606351856073104</v>
      </c>
      <c r="CM239">
        <v>89.803202365423004</v>
      </c>
      <c r="CN239">
        <v>90.196903384122805</v>
      </c>
      <c r="CO239">
        <v>48.862461478082103</v>
      </c>
      <c r="GQ239">
        <v>90.378064980534504</v>
      </c>
      <c r="GR239">
        <v>90.551719154423907</v>
      </c>
      <c r="GS239">
        <v>90.090509608781502</v>
      </c>
      <c r="GT239">
        <v>49.906403472339797</v>
      </c>
      <c r="GV239">
        <v>2309</v>
      </c>
    </row>
    <row r="240" spans="8:204" x14ac:dyDescent="0.35">
      <c r="H240">
        <v>113.551772047833</v>
      </c>
      <c r="I240">
        <v>113.250559776632</v>
      </c>
      <c r="J240">
        <v>112.804480644024</v>
      </c>
      <c r="K240">
        <v>48.665034554646702</v>
      </c>
      <c r="AH240">
        <v>238</v>
      </c>
      <c r="AI240">
        <v>114.21266552481001</v>
      </c>
      <c r="AJ240">
        <v>114.842587154729</v>
      </c>
      <c r="AK240">
        <v>115.47250878464899</v>
      </c>
      <c r="AL240">
        <v>49.340105229852902</v>
      </c>
      <c r="AN240">
        <v>113.22841297806001</v>
      </c>
      <c r="AO240">
        <v>113.22841297806001</v>
      </c>
      <c r="AP240">
        <v>113.85833460798</v>
      </c>
      <c r="AQ240">
        <v>48.634265415823201</v>
      </c>
      <c r="CL240">
        <v>89.409501346723204</v>
      </c>
      <c r="CM240">
        <v>90.000052874772905</v>
      </c>
      <c r="CN240">
        <v>90.196903384122805</v>
      </c>
      <c r="CO240">
        <v>48.973147751588499</v>
      </c>
      <c r="GQ240">
        <v>90.370891066011595</v>
      </c>
      <c r="GR240">
        <v>90.5874376530397</v>
      </c>
      <c r="GS240">
        <v>90.083560899254394</v>
      </c>
      <c r="GT240">
        <v>49.929703412322603</v>
      </c>
      <c r="GV240">
        <v>2309</v>
      </c>
    </row>
    <row r="241" spans="8:204" x14ac:dyDescent="0.35">
      <c r="H241">
        <v>113.748837286035</v>
      </c>
      <c r="I241">
        <v>112.668866629766</v>
      </c>
      <c r="J241">
        <v>113.02726951624599</v>
      </c>
      <c r="K241">
        <v>48.405641465864797</v>
      </c>
      <c r="AH241">
        <v>239</v>
      </c>
      <c r="AI241">
        <v>114.842587154729</v>
      </c>
      <c r="AJ241">
        <v>115.15754796968901</v>
      </c>
      <c r="AK241">
        <v>115.826839701479</v>
      </c>
      <c r="AL241">
        <v>49.465175296284997</v>
      </c>
      <c r="AN241">
        <v>113.22841297806001</v>
      </c>
      <c r="AO241">
        <v>114.21266552481001</v>
      </c>
      <c r="AP241">
        <v>113.54337379302</v>
      </c>
      <c r="AQ241">
        <v>49.077404771614702</v>
      </c>
      <c r="CL241">
        <v>89.606351856073104</v>
      </c>
      <c r="CM241">
        <v>90.196903384122805</v>
      </c>
      <c r="CN241">
        <v>90.787454912172507</v>
      </c>
      <c r="CO241">
        <v>49.0831618060433</v>
      </c>
      <c r="GQ241">
        <v>90.587113712847398</v>
      </c>
      <c r="GR241">
        <v>90.573324872846598</v>
      </c>
      <c r="GS241">
        <v>90.113626658132304</v>
      </c>
      <c r="GT241">
        <v>49.910227358152902</v>
      </c>
      <c r="GV241">
        <v>2308</v>
      </c>
    </row>
    <row r="242" spans="8:204" x14ac:dyDescent="0.35">
      <c r="H242">
        <v>113.17891623409299</v>
      </c>
      <c r="I242">
        <v>113.155457682706</v>
      </c>
      <c r="J242">
        <v>113.862718602461</v>
      </c>
      <c r="K242">
        <v>48.624673085198999</v>
      </c>
      <c r="AH242">
        <v>240</v>
      </c>
      <c r="AI242">
        <v>115.15754796968901</v>
      </c>
      <c r="AJ242">
        <v>114.842587154729</v>
      </c>
      <c r="AK242">
        <v>115.47250878464899</v>
      </c>
      <c r="AL242">
        <v>49.3273158041223</v>
      </c>
      <c r="AN242">
        <v>114.52762633976999</v>
      </c>
      <c r="AO242">
        <v>113.54337379302</v>
      </c>
      <c r="AP242">
        <v>113.85833460798</v>
      </c>
      <c r="AQ242">
        <v>48.777988400250202</v>
      </c>
      <c r="CL242">
        <v>89.606351856073104</v>
      </c>
      <c r="CM242">
        <v>90.000052874772905</v>
      </c>
      <c r="CN242">
        <v>90.196903384122805</v>
      </c>
      <c r="CO242">
        <v>48.973105789933498</v>
      </c>
      <c r="GQ242">
        <v>90.3532501285911</v>
      </c>
      <c r="GR242">
        <v>90.635473070514394</v>
      </c>
      <c r="GS242">
        <v>90.404853121790296</v>
      </c>
      <c r="GT242">
        <v>49.962524148865199</v>
      </c>
      <c r="GV242">
        <v>2307</v>
      </c>
    </row>
    <row r="243" spans="8:204" x14ac:dyDescent="0.35">
      <c r="H243">
        <v>113.721393662327</v>
      </c>
      <c r="I243">
        <v>113.634465742543</v>
      </c>
      <c r="J243">
        <v>113.0771566504</v>
      </c>
      <c r="K243">
        <v>48.824565131727397</v>
      </c>
      <c r="AH243">
        <v>241</v>
      </c>
      <c r="AI243">
        <v>114.842587154729</v>
      </c>
      <c r="AJ243">
        <v>114.842587154729</v>
      </c>
      <c r="AK243">
        <v>115.826839701479</v>
      </c>
      <c r="AL243">
        <v>49.330872671924197</v>
      </c>
      <c r="AN243">
        <v>114.842587154729</v>
      </c>
      <c r="AO243">
        <v>113.85833460798</v>
      </c>
      <c r="AP243">
        <v>113.85833460798</v>
      </c>
      <c r="AQ243">
        <v>48.916988110310697</v>
      </c>
      <c r="CL243">
        <v>89.803202365423004</v>
      </c>
      <c r="CM243">
        <v>90.000052874772905</v>
      </c>
      <c r="CN243">
        <v>90.196903384122805</v>
      </c>
      <c r="CO243">
        <v>48.976930295054999</v>
      </c>
      <c r="GQ243">
        <v>90.269990995160796</v>
      </c>
      <c r="GR243">
        <v>90.616876374647305</v>
      </c>
      <c r="GS243">
        <v>90.011779748204006</v>
      </c>
      <c r="GT243">
        <v>49.931621951412097</v>
      </c>
      <c r="GV243">
        <v>2307</v>
      </c>
    </row>
    <row r="244" spans="8:204" x14ac:dyDescent="0.35">
      <c r="H244">
        <v>113.54806043741399</v>
      </c>
      <c r="I244">
        <v>112.985007721176</v>
      </c>
      <c r="J244">
        <v>113.70852392571</v>
      </c>
      <c r="K244">
        <v>48.537250113471003</v>
      </c>
      <c r="AH244">
        <v>242</v>
      </c>
      <c r="AI244">
        <v>114.52762633976999</v>
      </c>
      <c r="AJ244">
        <v>115.15754796968901</v>
      </c>
      <c r="AK244">
        <v>115.47250878464899</v>
      </c>
      <c r="AL244">
        <v>49.459307626735601</v>
      </c>
      <c r="AN244">
        <v>113.85833460798</v>
      </c>
      <c r="AO244">
        <v>114.21266552481001</v>
      </c>
      <c r="AP244">
        <v>113.54337379302</v>
      </c>
      <c r="AQ244">
        <v>49.076313135306698</v>
      </c>
      <c r="CL244">
        <v>89.803202365423004</v>
      </c>
      <c r="CM244">
        <v>90.000052874772905</v>
      </c>
      <c r="CN244">
        <v>90.393753893472706</v>
      </c>
      <c r="CO244">
        <v>48.965163048106099</v>
      </c>
      <c r="GQ244">
        <v>90.468874077188005</v>
      </c>
      <c r="GR244">
        <v>90.603357184965603</v>
      </c>
      <c r="GS244">
        <v>90.280618163468304</v>
      </c>
      <c r="GT244">
        <v>49.927075314262503</v>
      </c>
      <c r="GV244">
        <v>2307</v>
      </c>
    </row>
    <row r="245" spans="8:204" x14ac:dyDescent="0.35">
      <c r="H245">
        <v>113.28825626181001</v>
      </c>
      <c r="I245">
        <v>113.864150278945</v>
      </c>
      <c r="J245">
        <v>112.298662841433</v>
      </c>
      <c r="K245">
        <v>48.919604250784602</v>
      </c>
      <c r="AH245">
        <v>243</v>
      </c>
      <c r="AI245">
        <v>114.52762633976999</v>
      </c>
      <c r="AJ245">
        <v>114.842587154729</v>
      </c>
      <c r="AK245">
        <v>115.826839701479</v>
      </c>
      <c r="AL245">
        <v>49.315704351814198</v>
      </c>
      <c r="AN245">
        <v>114.21266552481001</v>
      </c>
      <c r="AO245">
        <v>113.22841297806001</v>
      </c>
      <c r="AP245">
        <v>113.85833460798</v>
      </c>
      <c r="AQ245">
        <v>48.637787373269298</v>
      </c>
      <c r="CL245">
        <v>89.606351856073104</v>
      </c>
      <c r="CM245">
        <v>90.000052874772905</v>
      </c>
      <c r="CN245">
        <v>90.393753893472706</v>
      </c>
      <c r="CO245">
        <v>48.97259026103</v>
      </c>
      <c r="GQ245">
        <v>90.399100906955894</v>
      </c>
      <c r="GR245">
        <v>90.615119836257506</v>
      </c>
      <c r="GS245">
        <v>90.192916354841202</v>
      </c>
      <c r="GT245">
        <v>49.936279141235303</v>
      </c>
      <c r="GV245">
        <v>2307</v>
      </c>
    </row>
    <row r="246" spans="8:204" x14ac:dyDescent="0.35">
      <c r="H246">
        <v>113.59241935166</v>
      </c>
      <c r="I246">
        <v>113.24062917449901</v>
      </c>
      <c r="J246">
        <v>113.380880332475</v>
      </c>
      <c r="K246">
        <v>48.669177127089597</v>
      </c>
      <c r="AH246">
        <v>244</v>
      </c>
      <c r="AI246">
        <v>114.52762633976999</v>
      </c>
      <c r="AJ246">
        <v>114.842587154729</v>
      </c>
      <c r="AK246">
        <v>115.47250878464899</v>
      </c>
      <c r="AL246">
        <v>49.333802307124401</v>
      </c>
      <c r="AN246">
        <v>114.842587154729</v>
      </c>
      <c r="AO246">
        <v>113.22841297806001</v>
      </c>
      <c r="AP246">
        <v>113.85833460798</v>
      </c>
      <c r="AQ246">
        <v>48.657158139223199</v>
      </c>
      <c r="CL246">
        <v>89.606351856073104</v>
      </c>
      <c r="CM246">
        <v>90.196903384122805</v>
      </c>
      <c r="CN246">
        <v>90.000052874772905</v>
      </c>
      <c r="CO246">
        <v>49.078683115259999</v>
      </c>
      <c r="GQ246">
        <v>90.444870868727804</v>
      </c>
      <c r="GR246">
        <v>90.666421908318796</v>
      </c>
      <c r="GS246">
        <v>90.117466610993802</v>
      </c>
      <c r="GT246">
        <v>49.950860542855203</v>
      </c>
      <c r="GV246">
        <v>2306</v>
      </c>
    </row>
    <row r="247" spans="8:204" x14ac:dyDescent="0.35">
      <c r="H247">
        <v>114.172117355672</v>
      </c>
      <c r="I247">
        <v>113.563263541192</v>
      </c>
      <c r="J247">
        <v>113.71632485201501</v>
      </c>
      <c r="K247">
        <v>48.796093848379101</v>
      </c>
      <c r="AH247">
        <v>245</v>
      </c>
      <c r="AI247">
        <v>114.52762633976999</v>
      </c>
      <c r="AJ247">
        <v>114.842587154729</v>
      </c>
      <c r="AK247">
        <v>115.47250878464899</v>
      </c>
      <c r="AL247">
        <v>49.337290332323697</v>
      </c>
      <c r="AN247">
        <v>113.54337379302</v>
      </c>
      <c r="AO247">
        <v>113.85833460798</v>
      </c>
      <c r="AP247">
        <v>113.22841297806001</v>
      </c>
      <c r="AQ247">
        <v>48.924708236669296</v>
      </c>
      <c r="CL247">
        <v>89.409501346723204</v>
      </c>
      <c r="CM247">
        <v>90.196903384122805</v>
      </c>
      <c r="CN247">
        <v>89.606351856073104</v>
      </c>
      <c r="CO247">
        <v>49.083657435808099</v>
      </c>
      <c r="GQ247">
        <v>90.464820109688802</v>
      </c>
      <c r="GR247">
        <v>90.562398618024702</v>
      </c>
      <c r="GS247">
        <v>90.168919600435501</v>
      </c>
      <c r="GT247">
        <v>49.900159012989597</v>
      </c>
      <c r="GV247">
        <v>2306</v>
      </c>
    </row>
    <row r="248" spans="8:204" x14ac:dyDescent="0.35">
      <c r="H248">
        <v>114.13668624379901</v>
      </c>
      <c r="I248">
        <v>112.94714599399801</v>
      </c>
      <c r="J248">
        <v>112.667733048334</v>
      </c>
      <c r="K248">
        <v>48.527872330289199</v>
      </c>
      <c r="AH248">
        <v>246</v>
      </c>
      <c r="AI248">
        <v>114.52762633976999</v>
      </c>
      <c r="AJ248">
        <v>114.842587154729</v>
      </c>
      <c r="AK248">
        <v>115.47250878464899</v>
      </c>
      <c r="AL248">
        <v>49.3436620976548</v>
      </c>
      <c r="AN248">
        <v>114.52762633976999</v>
      </c>
      <c r="AO248">
        <v>113.85833460798</v>
      </c>
      <c r="AP248">
        <v>113.54337379302</v>
      </c>
      <c r="AQ248">
        <v>48.912987750139699</v>
      </c>
      <c r="CL248">
        <v>89.606351856073104</v>
      </c>
      <c r="CM248">
        <v>90.000052874772905</v>
      </c>
      <c r="CN248">
        <v>91.2205260327422</v>
      </c>
      <c r="CO248">
        <v>48.970803893434102</v>
      </c>
      <c r="GQ248">
        <v>90.414914978360002</v>
      </c>
      <c r="GR248">
        <v>90.577468226891895</v>
      </c>
      <c r="GS248">
        <v>90.117703335238602</v>
      </c>
      <c r="GT248">
        <v>49.912709632482503</v>
      </c>
      <c r="GV248">
        <v>2306</v>
      </c>
    </row>
    <row r="249" spans="8:204" x14ac:dyDescent="0.35">
      <c r="H249">
        <v>113.897625344057</v>
      </c>
      <c r="I249">
        <v>113.099204840778</v>
      </c>
      <c r="J249">
        <v>113.24788615467</v>
      </c>
      <c r="K249">
        <v>48.595991821985102</v>
      </c>
      <c r="AH249">
        <v>247</v>
      </c>
      <c r="AI249">
        <v>114.52762633976999</v>
      </c>
      <c r="AJ249">
        <v>115.15754796968901</v>
      </c>
      <c r="AK249">
        <v>115.47250878464899</v>
      </c>
      <c r="AL249">
        <v>49.471361277319801</v>
      </c>
      <c r="AN249">
        <v>114.52762633976999</v>
      </c>
      <c r="AO249">
        <v>113.85833460798</v>
      </c>
      <c r="AP249">
        <v>112.9134521631</v>
      </c>
      <c r="AQ249">
        <v>48.922224600733699</v>
      </c>
      <c r="CL249">
        <v>89.803202365423004</v>
      </c>
      <c r="CM249">
        <v>90.000052874772905</v>
      </c>
      <c r="CN249">
        <v>90.590604402822606</v>
      </c>
      <c r="CO249">
        <v>48.979585868360303</v>
      </c>
      <c r="GQ249">
        <v>90.409804712046594</v>
      </c>
      <c r="GR249">
        <v>90.608866963746195</v>
      </c>
      <c r="GS249">
        <v>90.110621578445105</v>
      </c>
      <c r="GT249">
        <v>49.913210262671498</v>
      </c>
      <c r="GV249">
        <v>2306</v>
      </c>
    </row>
    <row r="250" spans="8:204" x14ac:dyDescent="0.35">
      <c r="H250">
        <v>113.81066067876699</v>
      </c>
      <c r="I250">
        <v>113.185856887866</v>
      </c>
      <c r="J250">
        <v>112.36197206297901</v>
      </c>
      <c r="K250">
        <v>48.630709910124303</v>
      </c>
      <c r="AH250">
        <v>248</v>
      </c>
      <c r="AI250">
        <v>114.842587154729</v>
      </c>
      <c r="AJ250">
        <v>114.842587154729</v>
      </c>
      <c r="AK250">
        <v>115.826839701479</v>
      </c>
      <c r="AL250">
        <v>49.334253608630497</v>
      </c>
      <c r="AN250">
        <v>113.54337379302</v>
      </c>
      <c r="AO250">
        <v>114.21266552481001</v>
      </c>
      <c r="AP250">
        <v>114.21266552481001</v>
      </c>
      <c r="AQ250">
        <v>49.079645098393001</v>
      </c>
      <c r="CL250">
        <v>89.606351856073104</v>
      </c>
      <c r="CM250">
        <v>90.196903384122805</v>
      </c>
      <c r="CN250">
        <v>90.000052874772905</v>
      </c>
      <c r="CO250">
        <v>49.086303798370203</v>
      </c>
      <c r="GQ250">
        <v>90.319619566189203</v>
      </c>
      <c r="GR250">
        <v>90.570861606640094</v>
      </c>
      <c r="GS250">
        <v>90.821765112061101</v>
      </c>
      <c r="GT250">
        <v>49.900662708421301</v>
      </c>
      <c r="GV250">
        <v>2305</v>
      </c>
    </row>
    <row r="251" spans="8:204" x14ac:dyDescent="0.35">
      <c r="H251">
        <v>113.610329154737</v>
      </c>
      <c r="I251">
        <v>113.003243119416</v>
      </c>
      <c r="J251">
        <v>113.376123275956</v>
      </c>
      <c r="K251">
        <v>48.553882535439399</v>
      </c>
      <c r="AH251">
        <v>249</v>
      </c>
      <c r="AI251">
        <v>114.52762633976999</v>
      </c>
      <c r="AJ251">
        <v>114.842587154729</v>
      </c>
      <c r="AK251">
        <v>115.47250878464899</v>
      </c>
      <c r="AL251">
        <v>49.346400503403302</v>
      </c>
      <c r="AN251">
        <v>113.85833460798</v>
      </c>
      <c r="AO251">
        <v>113.22841297806001</v>
      </c>
      <c r="AP251">
        <v>113.22841297806001</v>
      </c>
      <c r="AQ251">
        <v>48.6405928725626</v>
      </c>
      <c r="CL251">
        <v>89.606351856073104</v>
      </c>
      <c r="CM251">
        <v>90.000052874772905</v>
      </c>
      <c r="CN251">
        <v>89.803202365423004</v>
      </c>
      <c r="CO251">
        <v>48.963856242280897</v>
      </c>
      <c r="GQ251">
        <v>90.595976750495097</v>
      </c>
      <c r="GR251">
        <v>90.568956327319498</v>
      </c>
      <c r="GS251">
        <v>90.741462813956701</v>
      </c>
      <c r="GT251">
        <v>49.894853406232002</v>
      </c>
      <c r="GV251">
        <v>2305</v>
      </c>
    </row>
    <row r="252" spans="8:204" x14ac:dyDescent="0.35">
      <c r="H252">
        <v>113.926643417207</v>
      </c>
      <c r="I252">
        <v>113.700776776504</v>
      </c>
      <c r="J252">
        <v>113.29180467376</v>
      </c>
      <c r="K252">
        <v>48.847418359675601</v>
      </c>
      <c r="AH252">
        <v>250</v>
      </c>
      <c r="AI252">
        <v>114.842587154729</v>
      </c>
      <c r="AJ252">
        <v>114.52762633976999</v>
      </c>
      <c r="AK252">
        <v>115.47250878464899</v>
      </c>
      <c r="AL252">
        <v>49.180026697882603</v>
      </c>
      <c r="AN252">
        <v>114.842587154729</v>
      </c>
      <c r="AO252">
        <v>113.22841297806001</v>
      </c>
      <c r="AP252">
        <v>113.54337379302</v>
      </c>
      <c r="AQ252">
        <v>48.656381347752202</v>
      </c>
      <c r="CL252">
        <v>89.803202365423004</v>
      </c>
      <c r="CM252">
        <v>90.000052874772905</v>
      </c>
      <c r="CN252">
        <v>90.196903384122805</v>
      </c>
      <c r="CO252">
        <v>48.969485098564597</v>
      </c>
      <c r="GQ252">
        <v>90.570697346606593</v>
      </c>
      <c r="GR252">
        <v>90.650253924201493</v>
      </c>
      <c r="GS252">
        <v>90.363974117066803</v>
      </c>
      <c r="GT252">
        <v>49.932262397831103</v>
      </c>
      <c r="GV252">
        <v>2305</v>
      </c>
    </row>
    <row r="253" spans="8:204" x14ac:dyDescent="0.35">
      <c r="AH253">
        <v>251</v>
      </c>
      <c r="AI253">
        <v>114.52762633976999</v>
      </c>
      <c r="AJ253">
        <v>114.842587154729</v>
      </c>
      <c r="AK253">
        <v>115.826839701479</v>
      </c>
      <c r="AL253">
        <v>49.337450965063098</v>
      </c>
      <c r="AN253">
        <v>113.85833460798</v>
      </c>
      <c r="AO253">
        <v>113.54337379302</v>
      </c>
      <c r="AP253">
        <v>113.54337379302</v>
      </c>
      <c r="AQ253">
        <v>48.770531634279699</v>
      </c>
      <c r="CL253">
        <v>89.803202365423004</v>
      </c>
      <c r="CM253">
        <v>90.196903384122805</v>
      </c>
      <c r="CN253">
        <v>90.196903384122805</v>
      </c>
      <c r="CO253">
        <v>49.086057485396204</v>
      </c>
      <c r="GQ253">
        <v>90.333174374810397</v>
      </c>
      <c r="GR253">
        <v>90.654531692426801</v>
      </c>
      <c r="GS253">
        <v>90.419434613545306</v>
      </c>
      <c r="GT253">
        <v>49.955924177723297</v>
      </c>
      <c r="GV253">
        <v>2306</v>
      </c>
    </row>
    <row r="254" spans="8:204" x14ac:dyDescent="0.35">
      <c r="AH254">
        <v>252</v>
      </c>
      <c r="AI254">
        <v>114.52762633976999</v>
      </c>
      <c r="AJ254">
        <v>114.842587154729</v>
      </c>
      <c r="AK254">
        <v>115.826839701479</v>
      </c>
      <c r="AL254">
        <v>49.322328540021601</v>
      </c>
      <c r="AN254">
        <v>114.842587154729</v>
      </c>
      <c r="AO254">
        <v>113.85833460798</v>
      </c>
      <c r="AP254">
        <v>114.21266552481001</v>
      </c>
      <c r="AQ254">
        <v>48.915270420114098</v>
      </c>
      <c r="CL254">
        <v>89.803202365423004</v>
      </c>
      <c r="CM254">
        <v>90.000052874772905</v>
      </c>
      <c r="CN254">
        <v>90.000052874772905</v>
      </c>
      <c r="CO254">
        <v>48.971819964935797</v>
      </c>
      <c r="GQ254">
        <v>90.372054142030393</v>
      </c>
      <c r="GR254">
        <v>90.343583112548103</v>
      </c>
      <c r="GS254">
        <v>90.613906670698299</v>
      </c>
      <c r="GT254">
        <v>49.764676865385098</v>
      </c>
      <c r="GV254">
        <v>2306</v>
      </c>
    </row>
    <row r="255" spans="8:204" x14ac:dyDescent="0.35">
      <c r="AH255">
        <v>253</v>
      </c>
      <c r="AI255">
        <v>114.52762633976999</v>
      </c>
      <c r="AJ255">
        <v>114.842587154729</v>
      </c>
      <c r="AK255">
        <v>115.826839701479</v>
      </c>
      <c r="AL255">
        <v>49.3369002242422</v>
      </c>
      <c r="AN255">
        <v>114.52762633976999</v>
      </c>
      <c r="AO255">
        <v>113.85833460798</v>
      </c>
      <c r="AP255">
        <v>113.85833460798</v>
      </c>
      <c r="AQ255">
        <v>48.892037996637299</v>
      </c>
      <c r="CL255">
        <v>89.606351856073104</v>
      </c>
      <c r="CM255">
        <v>90.000052874772905</v>
      </c>
      <c r="CN255">
        <v>90.393753893472706</v>
      </c>
      <c r="CO255">
        <v>48.9638052888427</v>
      </c>
      <c r="GQ255">
        <v>90.539976638423795</v>
      </c>
      <c r="GR255">
        <v>90.635324936787697</v>
      </c>
      <c r="GS255">
        <v>90.831516620539404</v>
      </c>
      <c r="GT255">
        <v>49.951135498812803</v>
      </c>
      <c r="GV255">
        <v>2306</v>
      </c>
    </row>
    <row r="256" spans="8:204" x14ac:dyDescent="0.35">
      <c r="AH256">
        <v>254</v>
      </c>
      <c r="AI256">
        <v>114.52762633976999</v>
      </c>
      <c r="AJ256">
        <v>114.842587154729</v>
      </c>
      <c r="AK256">
        <v>115.826839701479</v>
      </c>
      <c r="AL256">
        <v>49.3093555340173</v>
      </c>
      <c r="AN256">
        <v>114.21266552481001</v>
      </c>
      <c r="AO256">
        <v>113.54337379302</v>
      </c>
      <c r="AP256">
        <v>113.54337379302</v>
      </c>
      <c r="AQ256">
        <v>48.789324802065501</v>
      </c>
      <c r="CL256">
        <v>89.803202365423004</v>
      </c>
      <c r="CM256">
        <v>90.000052874772905</v>
      </c>
      <c r="CN256">
        <v>89.409501346723204</v>
      </c>
      <c r="CO256">
        <v>48.975042020582798</v>
      </c>
      <c r="GQ256">
        <v>90.349529158922707</v>
      </c>
      <c r="GR256">
        <v>90.605081301268001</v>
      </c>
      <c r="GS256">
        <v>90.510525259447903</v>
      </c>
      <c r="GT256">
        <v>49.931419976904003</v>
      </c>
      <c r="GV256">
        <v>2306</v>
      </c>
    </row>
    <row r="257" spans="34:204" x14ac:dyDescent="0.35">
      <c r="AH257">
        <v>255</v>
      </c>
      <c r="AI257">
        <v>114.52762633976999</v>
      </c>
      <c r="AJ257">
        <v>114.842587154729</v>
      </c>
      <c r="AK257">
        <v>115.826839701479</v>
      </c>
      <c r="AL257">
        <v>49.324187290292201</v>
      </c>
      <c r="AN257">
        <v>114.21266552481001</v>
      </c>
      <c r="AO257">
        <v>114.21266552481001</v>
      </c>
      <c r="AP257">
        <v>114.21266552481001</v>
      </c>
      <c r="AQ257">
        <v>49.060083127898999</v>
      </c>
      <c r="CL257">
        <v>89.409501346723204</v>
      </c>
      <c r="CM257">
        <v>90.000052874772905</v>
      </c>
      <c r="CN257">
        <v>90.196903384122805</v>
      </c>
      <c r="CO257">
        <v>48.963712373749601</v>
      </c>
      <c r="GQ257">
        <v>90.284237993225602</v>
      </c>
      <c r="GR257">
        <v>90.471366479227498</v>
      </c>
      <c r="GS257">
        <v>90.543343383539195</v>
      </c>
      <c r="GT257">
        <v>49.848508611901003</v>
      </c>
      <c r="GV257">
        <v>2306</v>
      </c>
    </row>
    <row r="258" spans="34:204" x14ac:dyDescent="0.35">
      <c r="AH258">
        <v>256</v>
      </c>
      <c r="AI258">
        <v>114.842587154729</v>
      </c>
      <c r="AJ258">
        <v>114.842587154729</v>
      </c>
      <c r="AK258">
        <v>115.47250878464899</v>
      </c>
      <c r="AL258">
        <v>49.316515164689498</v>
      </c>
      <c r="AN258">
        <v>114.842587154729</v>
      </c>
      <c r="AO258">
        <v>114.21266552481001</v>
      </c>
      <c r="AP258">
        <v>113.85833460798</v>
      </c>
      <c r="AQ258">
        <v>49.066663374633301</v>
      </c>
      <c r="CL258">
        <v>89.606351856073104</v>
      </c>
      <c r="CM258">
        <v>90.000052874772905</v>
      </c>
      <c r="CN258">
        <v>90.393753893472706</v>
      </c>
      <c r="CO258">
        <v>48.9758362947656</v>
      </c>
      <c r="GQ258">
        <v>90.358389652524295</v>
      </c>
      <c r="GR258">
        <v>90.570256191010401</v>
      </c>
      <c r="GS258">
        <v>90.560083700584102</v>
      </c>
      <c r="GT258">
        <v>49.9040632684532</v>
      </c>
      <c r="GV258">
        <v>2306</v>
      </c>
    </row>
    <row r="259" spans="34:204" x14ac:dyDescent="0.35">
      <c r="AH259">
        <v>257</v>
      </c>
      <c r="AI259">
        <v>114.52762633976999</v>
      </c>
      <c r="AJ259">
        <v>115.15754796968901</v>
      </c>
      <c r="AK259">
        <v>115.826839701479</v>
      </c>
      <c r="AL259">
        <v>49.461025741740897</v>
      </c>
      <c r="AN259">
        <v>114.842587154729</v>
      </c>
      <c r="AO259">
        <v>113.85833460798</v>
      </c>
      <c r="AP259">
        <v>113.85833460798</v>
      </c>
      <c r="AQ259">
        <v>48.919043271649798</v>
      </c>
      <c r="CL259">
        <v>89.606351856073104</v>
      </c>
      <c r="CM259">
        <v>90.393753893472706</v>
      </c>
      <c r="CN259">
        <v>90.393753893472706</v>
      </c>
      <c r="CO259">
        <v>49.177633918553703</v>
      </c>
      <c r="GQ259">
        <v>90.4209018850934</v>
      </c>
      <c r="GR259">
        <v>90.586775092002398</v>
      </c>
      <c r="GS259">
        <v>90.292042220473604</v>
      </c>
      <c r="GT259">
        <v>49.914263271346996</v>
      </c>
      <c r="GV259">
        <v>2306</v>
      </c>
    </row>
    <row r="260" spans="34:204" x14ac:dyDescent="0.35">
      <c r="AH260">
        <v>258</v>
      </c>
      <c r="AI260">
        <v>114.842587154729</v>
      </c>
      <c r="AJ260">
        <v>114.842587154729</v>
      </c>
      <c r="AK260">
        <v>115.47250878464899</v>
      </c>
      <c r="AL260">
        <v>49.334490733150602</v>
      </c>
      <c r="AN260">
        <v>114.842587154729</v>
      </c>
      <c r="AO260">
        <v>113.85833460798</v>
      </c>
      <c r="AP260">
        <v>113.85833460798</v>
      </c>
      <c r="AQ260">
        <v>48.910701288354701</v>
      </c>
      <c r="CL260">
        <v>89.803202365423004</v>
      </c>
      <c r="CM260">
        <v>90.196903384122805</v>
      </c>
      <c r="CN260">
        <v>90.984305421522393</v>
      </c>
      <c r="CO260">
        <v>49.086303798370203</v>
      </c>
      <c r="GQ260">
        <v>90.398593437821503</v>
      </c>
      <c r="GR260">
        <v>90.586452940898795</v>
      </c>
      <c r="GS260">
        <v>90.464236109133097</v>
      </c>
      <c r="GT260">
        <v>49.925736605221303</v>
      </c>
      <c r="GV260">
        <v>2306</v>
      </c>
    </row>
    <row r="261" spans="34:204" x14ac:dyDescent="0.35">
      <c r="AH261">
        <v>259</v>
      </c>
      <c r="AI261">
        <v>114.52762633976999</v>
      </c>
      <c r="AJ261">
        <v>114.842587154729</v>
      </c>
      <c r="AK261">
        <v>115.826839701479</v>
      </c>
      <c r="AL261">
        <v>49.324485608236898</v>
      </c>
      <c r="AN261">
        <v>114.21266552481001</v>
      </c>
      <c r="AO261">
        <v>113.54337379302</v>
      </c>
      <c r="AP261">
        <v>113.85833460798</v>
      </c>
      <c r="AQ261">
        <v>48.792988902585499</v>
      </c>
      <c r="CL261">
        <v>89.606351856073104</v>
      </c>
      <c r="CM261">
        <v>90.000052874772905</v>
      </c>
      <c r="CN261">
        <v>90.000052874772905</v>
      </c>
      <c r="CO261">
        <v>48.967728703579397</v>
      </c>
      <c r="GQ261">
        <v>90.345028425063205</v>
      </c>
      <c r="GR261">
        <v>90.686959240696197</v>
      </c>
      <c r="GS261">
        <v>90.139563271146301</v>
      </c>
      <c r="GT261">
        <v>49.967768471133297</v>
      </c>
      <c r="GV261">
        <v>2306</v>
      </c>
    </row>
    <row r="262" spans="34:204" x14ac:dyDescent="0.35">
      <c r="AH262">
        <v>260</v>
      </c>
      <c r="AI262">
        <v>114.52762633976999</v>
      </c>
      <c r="AJ262">
        <v>114.842587154729</v>
      </c>
      <c r="AK262">
        <v>115.826839701479</v>
      </c>
      <c r="AL262">
        <v>49.318855813178502</v>
      </c>
      <c r="AN262">
        <v>114.842587154729</v>
      </c>
      <c r="AO262">
        <v>112.9134521631</v>
      </c>
      <c r="AP262">
        <v>113.54337379302</v>
      </c>
      <c r="AQ262">
        <v>48.519115218878802</v>
      </c>
      <c r="CL262">
        <v>89.606351856073104</v>
      </c>
      <c r="CM262">
        <v>90.000052874772905</v>
      </c>
      <c r="CN262">
        <v>90.196903384122805</v>
      </c>
      <c r="CO262">
        <v>48.972716145994802</v>
      </c>
      <c r="GQ262">
        <v>90.4022381026669</v>
      </c>
      <c r="GR262">
        <v>90.631701681816693</v>
      </c>
      <c r="GS262">
        <v>90.429671591989901</v>
      </c>
      <c r="GT262">
        <v>49.939960002184201</v>
      </c>
      <c r="GV262">
        <v>2306</v>
      </c>
    </row>
    <row r="263" spans="34:204" x14ac:dyDescent="0.35">
      <c r="AH263">
        <v>261</v>
      </c>
      <c r="AI263">
        <v>114.52762633976999</v>
      </c>
      <c r="AJ263">
        <v>114.842587154729</v>
      </c>
      <c r="AK263">
        <v>115.47250878464899</v>
      </c>
      <c r="AL263">
        <v>49.325219929331503</v>
      </c>
      <c r="AN263">
        <v>114.21266552481001</v>
      </c>
      <c r="AO263">
        <v>113.85833460798</v>
      </c>
      <c r="AP263">
        <v>113.22841297806001</v>
      </c>
      <c r="AQ263">
        <v>48.918641339727401</v>
      </c>
      <c r="CL263">
        <v>89.606351856073104</v>
      </c>
      <c r="CM263">
        <v>90.000052874772905</v>
      </c>
      <c r="CN263">
        <v>90.393753893472706</v>
      </c>
      <c r="CO263">
        <v>48.972110699259296</v>
      </c>
      <c r="GQ263">
        <v>90.4492441821168</v>
      </c>
      <c r="GR263">
        <v>90.377831679424801</v>
      </c>
      <c r="GS263">
        <v>90.778612187520807</v>
      </c>
      <c r="GT263">
        <v>49.809758002267202</v>
      </c>
      <c r="GV263">
        <v>2300</v>
      </c>
    </row>
    <row r="264" spans="34:204" x14ac:dyDescent="0.35">
      <c r="AH264">
        <v>262</v>
      </c>
      <c r="AI264">
        <v>114.52762633976999</v>
      </c>
      <c r="AJ264">
        <v>114.842587154729</v>
      </c>
      <c r="AK264">
        <v>115.47250878464899</v>
      </c>
      <c r="AL264">
        <v>49.328788270900503</v>
      </c>
      <c r="AN264">
        <v>114.842587154729</v>
      </c>
      <c r="AO264">
        <v>113.85833460798</v>
      </c>
      <c r="AP264">
        <v>114.21266552481001</v>
      </c>
      <c r="AQ264">
        <v>48.9088925947039</v>
      </c>
      <c r="CL264">
        <v>89.803202365423004</v>
      </c>
      <c r="CM264">
        <v>90.000052874772905</v>
      </c>
      <c r="CN264">
        <v>90.000052874772905</v>
      </c>
      <c r="CO264">
        <v>48.970486183760997</v>
      </c>
      <c r="GQ264">
        <v>90.396340908847506</v>
      </c>
      <c r="GR264">
        <v>90.548359551068799</v>
      </c>
      <c r="GS264">
        <v>90.418701641188605</v>
      </c>
      <c r="GT264">
        <v>49.890677457289001</v>
      </c>
      <c r="GV264">
        <v>2300</v>
      </c>
    </row>
    <row r="265" spans="34:204" x14ac:dyDescent="0.35">
      <c r="AH265">
        <v>263</v>
      </c>
      <c r="AI265">
        <v>114.21266552481001</v>
      </c>
      <c r="AJ265">
        <v>114.842587154729</v>
      </c>
      <c r="AK265">
        <v>115.47250878464899</v>
      </c>
      <c r="AL265">
        <v>49.358455608039399</v>
      </c>
      <c r="AN265">
        <v>114.842587154729</v>
      </c>
      <c r="AO265">
        <v>113.85833460798</v>
      </c>
      <c r="AP265">
        <v>112.9134521631</v>
      </c>
      <c r="AQ265">
        <v>48.914766109305802</v>
      </c>
      <c r="CL265">
        <v>89.606351856073104</v>
      </c>
      <c r="CM265">
        <v>90.196903384122805</v>
      </c>
      <c r="CN265">
        <v>89.803202365423004</v>
      </c>
      <c r="CO265">
        <v>49.086727336532803</v>
      </c>
      <c r="GQ265">
        <v>90.333718480132205</v>
      </c>
      <c r="GR265">
        <v>90.589753700044298</v>
      </c>
      <c r="GS265">
        <v>90.432723987900303</v>
      </c>
      <c r="GT265">
        <v>49.911536044706203</v>
      </c>
      <c r="GV265">
        <v>2300</v>
      </c>
    </row>
    <row r="266" spans="34:204" x14ac:dyDescent="0.35">
      <c r="AH266">
        <v>264</v>
      </c>
      <c r="AI266">
        <v>114.52762633976999</v>
      </c>
      <c r="AJ266">
        <v>114.842587154729</v>
      </c>
      <c r="AK266">
        <v>115.47250878464899</v>
      </c>
      <c r="AL266">
        <v>49.326986889465303</v>
      </c>
      <c r="AN266">
        <v>114.52762633976999</v>
      </c>
      <c r="AO266">
        <v>112.598491348141</v>
      </c>
      <c r="AP266">
        <v>113.54337379302</v>
      </c>
      <c r="AQ266">
        <v>48.373726376155503</v>
      </c>
      <c r="CL266">
        <v>89.606351856073104</v>
      </c>
      <c r="CM266">
        <v>90.196903384122805</v>
      </c>
      <c r="CN266">
        <v>90.393753893472706</v>
      </c>
      <c r="CO266">
        <v>49.087081786909998</v>
      </c>
      <c r="GQ266">
        <v>90.262610147039197</v>
      </c>
      <c r="GR266">
        <v>90.573492238335106</v>
      </c>
      <c r="GS266">
        <v>90.558982898215902</v>
      </c>
      <c r="GT266">
        <v>49.9081297084401</v>
      </c>
      <c r="GV266">
        <v>2300</v>
      </c>
    </row>
    <row r="267" spans="34:204" x14ac:dyDescent="0.35">
      <c r="AH267">
        <v>265</v>
      </c>
      <c r="AI267">
        <v>114.52762633976999</v>
      </c>
      <c r="AJ267">
        <v>114.842587154729</v>
      </c>
      <c r="AK267">
        <v>115.826839701479</v>
      </c>
      <c r="AL267">
        <v>49.321969028652397</v>
      </c>
      <c r="AN267">
        <v>112.598491348141</v>
      </c>
      <c r="AO267">
        <v>114.21266552481001</v>
      </c>
      <c r="AP267">
        <v>113.54337379302</v>
      </c>
      <c r="AQ267">
        <v>49.062353883564001</v>
      </c>
      <c r="CL267">
        <v>89.606351856073104</v>
      </c>
      <c r="CM267">
        <v>89.803202365423004</v>
      </c>
      <c r="CN267">
        <v>90.000052874772905</v>
      </c>
      <c r="CO267">
        <v>48.863532150607398</v>
      </c>
      <c r="GV267">
        <v>2299</v>
      </c>
    </row>
    <row r="268" spans="34:204" x14ac:dyDescent="0.35">
      <c r="AH268">
        <v>266</v>
      </c>
      <c r="AI268">
        <v>114.52762633976999</v>
      </c>
      <c r="AJ268">
        <v>114.52762633976999</v>
      </c>
      <c r="AK268">
        <v>115.826839701479</v>
      </c>
      <c r="AL268">
        <v>49.214841802058999</v>
      </c>
      <c r="AN268">
        <v>113.54337379302</v>
      </c>
      <c r="AO268">
        <v>114.21266552481001</v>
      </c>
      <c r="AP268">
        <v>113.85833460798</v>
      </c>
      <c r="AQ268">
        <v>49.071052741530103</v>
      </c>
      <c r="CL268">
        <v>89.606351856073104</v>
      </c>
      <c r="CM268">
        <v>90.196903384122805</v>
      </c>
      <c r="CN268">
        <v>90.393753893472706</v>
      </c>
      <c r="CO268">
        <v>49.077163183981398</v>
      </c>
      <c r="GV268">
        <v>2294</v>
      </c>
    </row>
    <row r="269" spans="34:204" x14ac:dyDescent="0.35">
      <c r="AH269">
        <v>267</v>
      </c>
      <c r="AI269">
        <v>114.52762633976999</v>
      </c>
      <c r="AJ269">
        <v>114.842587154729</v>
      </c>
      <c r="AK269">
        <v>115.47250878464899</v>
      </c>
      <c r="AL269">
        <v>49.327973633436201</v>
      </c>
      <c r="AN269">
        <v>114.21266552481001</v>
      </c>
      <c r="AO269">
        <v>113.22841297806001</v>
      </c>
      <c r="AP269">
        <v>113.54337379302</v>
      </c>
      <c r="AQ269">
        <v>48.6329984161423</v>
      </c>
      <c r="CL269">
        <v>89.606351856073104</v>
      </c>
      <c r="CM269">
        <v>90.000052874772905</v>
      </c>
      <c r="CN269">
        <v>90.196903384122805</v>
      </c>
      <c r="CO269">
        <v>48.979645813581698</v>
      </c>
      <c r="GV269">
        <v>2295</v>
      </c>
    </row>
    <row r="270" spans="34:204" x14ac:dyDescent="0.35">
      <c r="AH270">
        <v>268</v>
      </c>
      <c r="AI270">
        <v>114.52762633976999</v>
      </c>
      <c r="AJ270">
        <v>114.842587154729</v>
      </c>
      <c r="AK270">
        <v>115.826839701479</v>
      </c>
      <c r="AL270">
        <v>49.336624853831701</v>
      </c>
      <c r="AN270">
        <v>114.842587154729</v>
      </c>
      <c r="AO270">
        <v>113.85833460798</v>
      </c>
      <c r="AP270">
        <v>113.22841297806001</v>
      </c>
      <c r="AQ270">
        <v>48.911800913425402</v>
      </c>
      <c r="CL270">
        <v>89.606351856073104</v>
      </c>
      <c r="CM270">
        <v>90.000052874772905</v>
      </c>
      <c r="CN270">
        <v>90.787454912172507</v>
      </c>
      <c r="CO270">
        <v>48.972973910446598</v>
      </c>
      <c r="GV270">
        <v>2294</v>
      </c>
    </row>
    <row r="271" spans="34:204" x14ac:dyDescent="0.35">
      <c r="AH271">
        <v>269</v>
      </c>
      <c r="AI271">
        <v>114.52762633976999</v>
      </c>
      <c r="AJ271">
        <v>114.842587154729</v>
      </c>
      <c r="AK271">
        <v>115.826839701479</v>
      </c>
      <c r="AL271">
        <v>49.331125094800399</v>
      </c>
      <c r="AN271">
        <v>113.54337379302</v>
      </c>
      <c r="AO271">
        <v>113.54337379302</v>
      </c>
      <c r="AP271">
        <v>113.22841297806001</v>
      </c>
      <c r="AQ271">
        <v>48.780264755784799</v>
      </c>
      <c r="CL271">
        <v>89.803202365423004</v>
      </c>
      <c r="CM271">
        <v>90.000052874772905</v>
      </c>
      <c r="CN271">
        <v>90.393753893472706</v>
      </c>
      <c r="CO271">
        <v>48.981378230478398</v>
      </c>
      <c r="GV271">
        <v>2294</v>
      </c>
    </row>
    <row r="272" spans="34:204" x14ac:dyDescent="0.35">
      <c r="AH272">
        <v>270</v>
      </c>
      <c r="AI272">
        <v>114.52762633976999</v>
      </c>
      <c r="AJ272">
        <v>114.842587154729</v>
      </c>
      <c r="AK272">
        <v>115.826839701479</v>
      </c>
      <c r="AL272">
        <v>49.333339531851301</v>
      </c>
      <c r="AN272">
        <v>113.22841297806001</v>
      </c>
      <c r="AO272">
        <v>113.54337379302</v>
      </c>
      <c r="AP272">
        <v>113.85833460798</v>
      </c>
      <c r="AQ272">
        <v>48.779826122492501</v>
      </c>
      <c r="CL272">
        <v>89.803202365423004</v>
      </c>
      <c r="CM272">
        <v>89.803202365423004</v>
      </c>
      <c r="CN272">
        <v>90.393753893472706</v>
      </c>
      <c r="CO272">
        <v>48.871900144254603</v>
      </c>
      <c r="GV272">
        <v>2294</v>
      </c>
    </row>
    <row r="273" spans="34:204" x14ac:dyDescent="0.35">
      <c r="AH273">
        <v>271</v>
      </c>
      <c r="AI273">
        <v>114.52762633976999</v>
      </c>
      <c r="AJ273">
        <v>114.842587154729</v>
      </c>
      <c r="AK273">
        <v>115.826839701479</v>
      </c>
      <c r="AL273">
        <v>49.326826256725901</v>
      </c>
      <c r="AN273">
        <v>114.52762633976999</v>
      </c>
      <c r="AO273">
        <v>113.85833460798</v>
      </c>
      <c r="AP273">
        <v>113.85833460798</v>
      </c>
      <c r="AQ273">
        <v>48.914189754096299</v>
      </c>
      <c r="CL273">
        <v>89.803202365423004</v>
      </c>
      <c r="CM273">
        <v>90.000052874772905</v>
      </c>
      <c r="CN273">
        <v>90.000052874772905</v>
      </c>
      <c r="CO273">
        <v>48.967201185631602</v>
      </c>
      <c r="GV273">
        <v>2294</v>
      </c>
    </row>
    <row r="274" spans="34:204" x14ac:dyDescent="0.35">
      <c r="AH274">
        <v>272</v>
      </c>
      <c r="AI274">
        <v>114.842587154729</v>
      </c>
      <c r="AJ274">
        <v>114.842587154729</v>
      </c>
      <c r="AK274">
        <v>115.826839701479</v>
      </c>
      <c r="AL274">
        <v>49.338659535197898</v>
      </c>
      <c r="AN274">
        <v>114.842587154729</v>
      </c>
      <c r="AO274">
        <v>114.21266552481001</v>
      </c>
      <c r="AP274">
        <v>114.21266552481001</v>
      </c>
      <c r="AQ274">
        <v>49.065598363601197</v>
      </c>
      <c r="CL274">
        <v>89.803202365423004</v>
      </c>
      <c r="CM274">
        <v>90.000052874772905</v>
      </c>
      <c r="CN274">
        <v>90.393753893472706</v>
      </c>
      <c r="CO274">
        <v>48.9737681846293</v>
      </c>
      <c r="GV274">
        <v>2294</v>
      </c>
    </row>
    <row r="275" spans="34:204" x14ac:dyDescent="0.35">
      <c r="AH275">
        <v>273</v>
      </c>
      <c r="AI275">
        <v>114.52762633976999</v>
      </c>
      <c r="AJ275">
        <v>114.842587154729</v>
      </c>
      <c r="AK275">
        <v>115.826839701479</v>
      </c>
      <c r="AL275">
        <v>49.325380562070897</v>
      </c>
      <c r="AN275">
        <v>114.52762633976999</v>
      </c>
      <c r="AO275">
        <v>113.22841297806001</v>
      </c>
      <c r="AP275">
        <v>114.21266552481001</v>
      </c>
      <c r="AQ275">
        <v>48.639431456188497</v>
      </c>
      <c r="CL275">
        <v>89.803202365423004</v>
      </c>
      <c r="CM275">
        <v>89.803202365423004</v>
      </c>
      <c r="CN275">
        <v>90.393753893472706</v>
      </c>
      <c r="CO275">
        <v>48.867737082368699</v>
      </c>
      <c r="GV275">
        <v>2294</v>
      </c>
    </row>
    <row r="276" spans="34:204" x14ac:dyDescent="0.35">
      <c r="AH276">
        <v>274</v>
      </c>
      <c r="AI276">
        <v>114.52762633976999</v>
      </c>
      <c r="AJ276">
        <v>114.842587154729</v>
      </c>
      <c r="AK276">
        <v>115.47250878464899</v>
      </c>
      <c r="AL276">
        <v>49.329840032884903</v>
      </c>
      <c r="AN276">
        <v>113.85833460798</v>
      </c>
      <c r="AO276">
        <v>114.21266552481001</v>
      </c>
      <c r="AP276">
        <v>114.21266552481001</v>
      </c>
      <c r="AQ276">
        <v>49.077610166599399</v>
      </c>
      <c r="CL276">
        <v>89.606351856073104</v>
      </c>
      <c r="CM276">
        <v>90.000052874772905</v>
      </c>
      <c r="CN276">
        <v>90.590604402822606</v>
      </c>
      <c r="CO276">
        <v>48.973375543429597</v>
      </c>
      <c r="GV276">
        <v>2294</v>
      </c>
    </row>
    <row r="277" spans="34:204" x14ac:dyDescent="0.35">
      <c r="AH277">
        <v>275</v>
      </c>
      <c r="AI277">
        <v>114.52762633976999</v>
      </c>
      <c r="AJ277">
        <v>114.842587154729</v>
      </c>
      <c r="AK277">
        <v>115.47250878464899</v>
      </c>
      <c r="AL277">
        <v>49.335599863970501</v>
      </c>
      <c r="AN277">
        <v>113.85833460798</v>
      </c>
      <c r="AO277">
        <v>113.85833460798</v>
      </c>
      <c r="AP277">
        <v>113.85833460798</v>
      </c>
      <c r="AQ277">
        <v>48.9276127635802</v>
      </c>
      <c r="CL277">
        <v>89.606351856073104</v>
      </c>
      <c r="CM277">
        <v>90.000052874772905</v>
      </c>
      <c r="CN277">
        <v>90.196903384122805</v>
      </c>
      <c r="CO277">
        <v>48.971517241568002</v>
      </c>
      <c r="GV277">
        <v>2294</v>
      </c>
    </row>
    <row r="278" spans="34:204" x14ac:dyDescent="0.35">
      <c r="AH278">
        <v>276</v>
      </c>
      <c r="AI278">
        <v>114.52762633976999</v>
      </c>
      <c r="AJ278">
        <v>115.15754796968901</v>
      </c>
      <c r="AK278">
        <v>115.826839701479</v>
      </c>
      <c r="AL278">
        <v>49.494390921531703</v>
      </c>
      <c r="AN278">
        <v>114.842587154729</v>
      </c>
      <c r="AO278">
        <v>114.21266552481001</v>
      </c>
      <c r="AP278">
        <v>114.21266552481001</v>
      </c>
      <c r="AQ278">
        <v>49.068983577239102</v>
      </c>
      <c r="CL278">
        <v>89.606351856073104</v>
      </c>
      <c r="CM278">
        <v>90.000052874772905</v>
      </c>
      <c r="CN278">
        <v>90.000052874772905</v>
      </c>
      <c r="CO278">
        <v>48.958173435297901</v>
      </c>
      <c r="GV278">
        <v>2294</v>
      </c>
    </row>
    <row r="279" spans="34:204" x14ac:dyDescent="0.35">
      <c r="AH279">
        <v>277</v>
      </c>
      <c r="AI279">
        <v>114.842587154729</v>
      </c>
      <c r="AJ279">
        <v>114.52762633976999</v>
      </c>
      <c r="AK279">
        <v>115.826839701479</v>
      </c>
      <c r="AL279">
        <v>49.1960535457955</v>
      </c>
      <c r="AN279">
        <v>114.21266552481001</v>
      </c>
      <c r="AO279">
        <v>113.54337379302</v>
      </c>
      <c r="AP279">
        <v>114.21266552481001</v>
      </c>
      <c r="AQ279">
        <v>48.7702291285608</v>
      </c>
      <c r="CL279">
        <v>89.606351856073104</v>
      </c>
      <c r="CM279">
        <v>90.000052874772905</v>
      </c>
      <c r="CN279">
        <v>90.196903384122805</v>
      </c>
      <c r="CO279">
        <v>48.973711236669097</v>
      </c>
      <c r="GV279">
        <v>2294</v>
      </c>
    </row>
    <row r="280" spans="34:204" x14ac:dyDescent="0.35">
      <c r="AH280">
        <v>278</v>
      </c>
      <c r="AI280">
        <v>114.52762633976999</v>
      </c>
      <c r="AJ280">
        <v>114.842587154729</v>
      </c>
      <c r="AK280">
        <v>115.826839701479</v>
      </c>
      <c r="AL280">
        <v>49.323927218237898</v>
      </c>
      <c r="AN280">
        <v>114.842587154729</v>
      </c>
      <c r="AO280">
        <v>113.54337379302</v>
      </c>
      <c r="AP280">
        <v>113.85833460798</v>
      </c>
      <c r="AQ280">
        <v>48.785569949829799</v>
      </c>
      <c r="CL280">
        <v>89.606351856073104</v>
      </c>
      <c r="CM280">
        <v>90.000052874772905</v>
      </c>
      <c r="CN280">
        <v>90.196903384122805</v>
      </c>
      <c r="CO280">
        <v>48.978051270694003</v>
      </c>
      <c r="GV280">
        <v>2293</v>
      </c>
    </row>
    <row r="281" spans="34:204" x14ac:dyDescent="0.35">
      <c r="AH281">
        <v>279</v>
      </c>
      <c r="AI281">
        <v>114.52762633976999</v>
      </c>
      <c r="AJ281">
        <v>114.842587154729</v>
      </c>
      <c r="AK281">
        <v>115.47250878464899</v>
      </c>
      <c r="AL281">
        <v>49.330142175418601</v>
      </c>
      <c r="AN281">
        <v>114.21266552481001</v>
      </c>
      <c r="AO281">
        <v>114.21266552481001</v>
      </c>
      <c r="AP281">
        <v>114.21266552481001</v>
      </c>
      <c r="AQ281">
        <v>49.0715700326028</v>
      </c>
      <c r="CL281">
        <v>89.606351856073104</v>
      </c>
      <c r="CM281">
        <v>90.000052874772905</v>
      </c>
      <c r="CN281">
        <v>90.393753893472706</v>
      </c>
      <c r="CO281">
        <v>48.974250743661102</v>
      </c>
      <c r="GV281">
        <v>2293</v>
      </c>
    </row>
    <row r="282" spans="34:204" x14ac:dyDescent="0.35">
      <c r="AH282">
        <v>280</v>
      </c>
      <c r="AI282">
        <v>114.52762633976999</v>
      </c>
      <c r="AJ282">
        <v>114.842587154729</v>
      </c>
      <c r="AK282">
        <v>115.47250878464899</v>
      </c>
      <c r="AL282">
        <v>49.339952246291503</v>
      </c>
      <c r="AN282">
        <v>114.842587154729</v>
      </c>
      <c r="AO282">
        <v>113.85833460798</v>
      </c>
      <c r="AP282">
        <v>113.85833460798</v>
      </c>
      <c r="AQ282">
        <v>48.911474817714797</v>
      </c>
      <c r="CL282">
        <v>89.606351856073104</v>
      </c>
      <c r="CM282">
        <v>90.000052874772905</v>
      </c>
      <c r="CN282">
        <v>90.787454912172507</v>
      </c>
      <c r="CO282">
        <v>48.982433266374002</v>
      </c>
      <c r="GV282">
        <v>2293</v>
      </c>
    </row>
    <row r="283" spans="34:204" x14ac:dyDescent="0.35">
      <c r="AH283">
        <v>281</v>
      </c>
      <c r="AI283">
        <v>114.842587154729</v>
      </c>
      <c r="AJ283">
        <v>114.842587154729</v>
      </c>
      <c r="AK283">
        <v>115.47250878464899</v>
      </c>
      <c r="AL283">
        <v>49.319115885232797</v>
      </c>
      <c r="AN283">
        <v>114.842587154729</v>
      </c>
      <c r="AO283">
        <v>113.22841297806001</v>
      </c>
      <c r="AP283">
        <v>113.54337379302</v>
      </c>
      <c r="AQ283">
        <v>48.647206912563199</v>
      </c>
      <c r="CL283">
        <v>89.803202365423004</v>
      </c>
      <c r="CM283">
        <v>90.000052874772905</v>
      </c>
      <c r="CN283">
        <v>90.196903384122805</v>
      </c>
      <c r="CO283">
        <v>48.9621358144284</v>
      </c>
      <c r="GV283">
        <v>2292</v>
      </c>
    </row>
    <row r="284" spans="34:204" x14ac:dyDescent="0.35">
      <c r="AH284">
        <v>282</v>
      </c>
      <c r="AI284">
        <v>114.52762633976999</v>
      </c>
      <c r="AJ284">
        <v>114.52762633976999</v>
      </c>
      <c r="AK284">
        <v>115.47250878464899</v>
      </c>
      <c r="AL284">
        <v>49.207106807397501</v>
      </c>
      <c r="AN284">
        <v>114.52762633976999</v>
      </c>
      <c r="AO284">
        <v>112.9134521631</v>
      </c>
      <c r="AP284">
        <v>113.54337379302</v>
      </c>
      <c r="AQ284">
        <v>48.509165350557602</v>
      </c>
      <c r="CL284">
        <v>89.606351856073104</v>
      </c>
      <c r="CM284">
        <v>90.000052874772905</v>
      </c>
      <c r="CN284">
        <v>90.196903384122805</v>
      </c>
      <c r="CO284">
        <v>48.979480964223001</v>
      </c>
      <c r="GV284">
        <v>2292</v>
      </c>
    </row>
    <row r="285" spans="34:204" x14ac:dyDescent="0.35">
      <c r="AH285">
        <v>283</v>
      </c>
      <c r="AI285">
        <v>114.52762633976999</v>
      </c>
      <c r="AJ285">
        <v>114.52762633976999</v>
      </c>
      <c r="AK285">
        <v>115.47250878464899</v>
      </c>
      <c r="AL285">
        <v>49.199959184125497</v>
      </c>
      <c r="AN285">
        <v>114.842587154729</v>
      </c>
      <c r="AO285">
        <v>114.21266552481001</v>
      </c>
      <c r="AP285">
        <v>113.22841297806001</v>
      </c>
      <c r="AQ285">
        <v>49.080805199695902</v>
      </c>
      <c r="CL285">
        <v>90.000052874772905</v>
      </c>
      <c r="CM285">
        <v>89.803202365423004</v>
      </c>
      <c r="CN285">
        <v>89.803202365423004</v>
      </c>
      <c r="CO285">
        <v>48.865344518066401</v>
      </c>
      <c r="GV285">
        <v>2292</v>
      </c>
    </row>
    <row r="286" spans="34:204" x14ac:dyDescent="0.35">
      <c r="AH286">
        <v>284</v>
      </c>
      <c r="AI286">
        <v>114.52762633976999</v>
      </c>
      <c r="AJ286">
        <v>115.15754796968901</v>
      </c>
      <c r="AK286">
        <v>115.47250878464899</v>
      </c>
      <c r="AL286">
        <v>49.453654721561897</v>
      </c>
      <c r="AN286">
        <v>113.54337379302</v>
      </c>
      <c r="AO286">
        <v>113.85833460798</v>
      </c>
      <c r="AP286">
        <v>112.9134521631</v>
      </c>
      <c r="AQ286">
        <v>48.928992982634497</v>
      </c>
      <c r="GV286">
        <v>2292</v>
      </c>
    </row>
    <row r="287" spans="34:204" x14ac:dyDescent="0.35">
      <c r="AH287">
        <v>285</v>
      </c>
      <c r="AI287">
        <v>114.52762633976999</v>
      </c>
      <c r="AJ287">
        <v>114.842587154729</v>
      </c>
      <c r="AK287">
        <v>115.47250878464899</v>
      </c>
      <c r="AL287">
        <v>49.355143513935701</v>
      </c>
      <c r="AN287">
        <v>114.842587154729</v>
      </c>
      <c r="AO287">
        <v>113.85833460798</v>
      </c>
      <c r="AP287">
        <v>112.007939820091</v>
      </c>
      <c r="AQ287">
        <v>48.920783712709998</v>
      </c>
      <c r="GV287">
        <v>2289</v>
      </c>
    </row>
    <row r="288" spans="34:204" x14ac:dyDescent="0.35">
      <c r="AH288">
        <v>286</v>
      </c>
      <c r="AI288">
        <v>114.52762633976999</v>
      </c>
      <c r="AJ288">
        <v>115.15754796968901</v>
      </c>
      <c r="AK288">
        <v>115.47250878464899</v>
      </c>
      <c r="AL288">
        <v>49.462130244244399</v>
      </c>
      <c r="AN288">
        <v>114.21266552481001</v>
      </c>
      <c r="AO288">
        <v>113.85833460798</v>
      </c>
      <c r="AP288">
        <v>113.85833460798</v>
      </c>
      <c r="AQ288">
        <v>48.922471068421999</v>
      </c>
      <c r="GV288">
        <v>2287</v>
      </c>
    </row>
    <row r="289" spans="34:204" x14ac:dyDescent="0.35">
      <c r="AH289">
        <v>287</v>
      </c>
      <c r="AI289">
        <v>114.52762633976999</v>
      </c>
      <c r="AJ289">
        <v>114.842587154729</v>
      </c>
      <c r="AK289">
        <v>115.47250878464899</v>
      </c>
      <c r="AL289">
        <v>49.331488430758696</v>
      </c>
      <c r="AN289">
        <v>114.842587154729</v>
      </c>
      <c r="AO289">
        <v>114.21266552481001</v>
      </c>
      <c r="AP289">
        <v>113.22841297806001</v>
      </c>
      <c r="AQ289">
        <v>49.076248473922597</v>
      </c>
      <c r="GV289">
        <v>2287</v>
      </c>
    </row>
    <row r="290" spans="34:204" x14ac:dyDescent="0.35">
      <c r="AH290">
        <v>288</v>
      </c>
      <c r="AI290">
        <v>114.842587154729</v>
      </c>
      <c r="AJ290">
        <v>114.842587154729</v>
      </c>
      <c r="AK290">
        <v>115.47250878464899</v>
      </c>
      <c r="AL290">
        <v>49.336731942324697</v>
      </c>
      <c r="AN290">
        <v>114.842587154729</v>
      </c>
      <c r="AO290">
        <v>114.21266552481001</v>
      </c>
      <c r="AP290">
        <v>114.21266552481001</v>
      </c>
      <c r="AQ290">
        <v>49.0601972362239</v>
      </c>
      <c r="GV290">
        <v>2284</v>
      </c>
    </row>
    <row r="291" spans="34:204" x14ac:dyDescent="0.35">
      <c r="AH291">
        <v>289</v>
      </c>
      <c r="AI291">
        <v>114.21266552481001</v>
      </c>
      <c r="AJ291">
        <v>114.842587154729</v>
      </c>
      <c r="AK291">
        <v>115.826839701479</v>
      </c>
      <c r="AL291">
        <v>49.330780881787298</v>
      </c>
      <c r="AN291">
        <v>114.842587154729</v>
      </c>
      <c r="AO291">
        <v>113.54337379302</v>
      </c>
      <c r="AP291">
        <v>113.54337379302</v>
      </c>
      <c r="AQ291">
        <v>48.787899243865198</v>
      </c>
      <c r="GV291">
        <v>2282</v>
      </c>
    </row>
    <row r="292" spans="34:204" x14ac:dyDescent="0.35">
      <c r="AH292">
        <v>290</v>
      </c>
      <c r="AI292">
        <v>114.842587154729</v>
      </c>
      <c r="AJ292">
        <v>114.842587154729</v>
      </c>
      <c r="AK292">
        <v>115.47250878464899</v>
      </c>
      <c r="AL292">
        <v>49.344679438337899</v>
      </c>
      <c r="AN292">
        <v>114.842587154729</v>
      </c>
      <c r="AO292">
        <v>113.54337379302</v>
      </c>
      <c r="AP292">
        <v>113.54337379302</v>
      </c>
      <c r="AQ292">
        <v>48.788232000156</v>
      </c>
      <c r="GV292">
        <v>2282</v>
      </c>
    </row>
    <row r="293" spans="34:204" x14ac:dyDescent="0.35">
      <c r="AH293">
        <v>291</v>
      </c>
      <c r="AI293">
        <v>114.52762633976999</v>
      </c>
      <c r="AJ293">
        <v>115.826839701479</v>
      </c>
      <c r="AK293">
        <v>115.47250878464899</v>
      </c>
      <c r="AL293">
        <v>49.773510417851298</v>
      </c>
      <c r="AN293">
        <v>114.21266552481001</v>
      </c>
      <c r="AO293">
        <v>113.85833460798</v>
      </c>
      <c r="AP293">
        <v>113.85833460798</v>
      </c>
      <c r="AQ293">
        <v>48.921121183852399</v>
      </c>
      <c r="GV293">
        <v>2281</v>
      </c>
    </row>
    <row r="294" spans="34:204" x14ac:dyDescent="0.35">
      <c r="AH294">
        <v>292</v>
      </c>
      <c r="AI294">
        <v>114.52762633976999</v>
      </c>
      <c r="AJ294">
        <v>114.842587154729</v>
      </c>
      <c r="AK294">
        <v>115.826839701479</v>
      </c>
      <c r="AL294">
        <v>49.327820649874802</v>
      </c>
      <c r="AN294">
        <v>113.85833460798</v>
      </c>
      <c r="AO294">
        <v>113.22841297806001</v>
      </c>
      <c r="AP294">
        <v>113.85833460798</v>
      </c>
      <c r="AQ294">
        <v>48.649137578743598</v>
      </c>
      <c r="GV294">
        <v>2277</v>
      </c>
    </row>
    <row r="295" spans="34:204" x14ac:dyDescent="0.35">
      <c r="AH295">
        <v>293</v>
      </c>
      <c r="AI295">
        <v>114.52762633976999</v>
      </c>
      <c r="AJ295">
        <v>114.842587154729</v>
      </c>
      <c r="AK295">
        <v>115.47250878464899</v>
      </c>
      <c r="AL295">
        <v>49.312193379080703</v>
      </c>
      <c r="AN295">
        <v>114.842587154729</v>
      </c>
      <c r="AO295">
        <v>114.21266552481001</v>
      </c>
      <c r="AP295">
        <v>114.21266552481001</v>
      </c>
      <c r="AQ295">
        <v>49.062935836020799</v>
      </c>
      <c r="GV295">
        <v>2277</v>
      </c>
    </row>
    <row r="296" spans="34:204" x14ac:dyDescent="0.35">
      <c r="AH296">
        <v>294</v>
      </c>
      <c r="AI296">
        <v>114.52762633976999</v>
      </c>
      <c r="AJ296">
        <v>114.842587154729</v>
      </c>
      <c r="AK296">
        <v>114.842587154729</v>
      </c>
      <c r="AL296">
        <v>49.334142695548501</v>
      </c>
      <c r="AN296">
        <v>114.21266552481001</v>
      </c>
      <c r="AO296">
        <v>113.85833460798</v>
      </c>
      <c r="AP296">
        <v>113.85833460798</v>
      </c>
      <c r="AQ296">
        <v>48.918125653487301</v>
      </c>
      <c r="GV296">
        <v>2274</v>
      </c>
    </row>
    <row r="297" spans="34:204" x14ac:dyDescent="0.35">
      <c r="AH297">
        <v>295</v>
      </c>
      <c r="AI297">
        <v>114.842587154729</v>
      </c>
      <c r="AJ297">
        <v>115.15754796968901</v>
      </c>
      <c r="AK297">
        <v>115.47250878464899</v>
      </c>
      <c r="AL297">
        <v>49.468519484420398</v>
      </c>
      <c r="AN297">
        <v>114.842587154729</v>
      </c>
      <c r="AO297">
        <v>113.85833460798</v>
      </c>
      <c r="AP297">
        <v>113.85833460798</v>
      </c>
      <c r="AQ297">
        <v>48.915039119668201</v>
      </c>
      <c r="GV297">
        <v>2273</v>
      </c>
    </row>
    <row r="298" spans="34:204" x14ac:dyDescent="0.35">
      <c r="AH298">
        <v>296</v>
      </c>
      <c r="AI298">
        <v>114.52762633976999</v>
      </c>
      <c r="AJ298">
        <v>114.842587154729</v>
      </c>
      <c r="AK298">
        <v>115.47250878464899</v>
      </c>
      <c r="AL298">
        <v>49.330031262336597</v>
      </c>
      <c r="AN298">
        <v>113.85833460798</v>
      </c>
      <c r="AO298">
        <v>114.21266552481001</v>
      </c>
      <c r="AP298">
        <v>114.21266552481001</v>
      </c>
      <c r="AQ298">
        <v>49.075286160382802</v>
      </c>
      <c r="GV298">
        <v>2271</v>
      </c>
    </row>
    <row r="299" spans="34:204" x14ac:dyDescent="0.35">
      <c r="AH299">
        <v>297</v>
      </c>
      <c r="AI299">
        <v>114.52762633976999</v>
      </c>
      <c r="AJ299">
        <v>114.842587154729</v>
      </c>
      <c r="AK299">
        <v>115.826839701479</v>
      </c>
      <c r="AL299">
        <v>49.326367306041803</v>
      </c>
      <c r="AN299">
        <v>114.52762633976999</v>
      </c>
      <c r="AO299">
        <v>113.85833460798</v>
      </c>
      <c r="AP299">
        <v>113.85833460798</v>
      </c>
      <c r="AQ299">
        <v>48.915842983513002</v>
      </c>
      <c r="GV299">
        <v>2271</v>
      </c>
    </row>
    <row r="300" spans="34:204" x14ac:dyDescent="0.35">
      <c r="AH300">
        <v>298</v>
      </c>
      <c r="AI300">
        <v>114.52762633976999</v>
      </c>
      <c r="AJ300">
        <v>115.15754796968901</v>
      </c>
      <c r="AK300">
        <v>115.47250878464899</v>
      </c>
      <c r="AL300">
        <v>49.470199248644299</v>
      </c>
      <c r="AN300">
        <v>113.85833460798</v>
      </c>
      <c r="AO300">
        <v>113.85833460798</v>
      </c>
      <c r="AP300">
        <v>112.598491348141</v>
      </c>
      <c r="AQ300">
        <v>48.910064264175801</v>
      </c>
      <c r="GV300">
        <v>2271</v>
      </c>
    </row>
    <row r="301" spans="34:204" x14ac:dyDescent="0.35">
      <c r="AH301">
        <v>299</v>
      </c>
      <c r="AI301">
        <v>114.52762633976999</v>
      </c>
      <c r="AJ301">
        <v>114.842587154729</v>
      </c>
      <c r="AK301">
        <v>115.826839701479</v>
      </c>
      <c r="AL301">
        <v>49.335420108285902</v>
      </c>
      <c r="AN301">
        <v>114.21266552481001</v>
      </c>
      <c r="AO301">
        <v>113.85833460798</v>
      </c>
      <c r="AP301">
        <v>114.21266552481001</v>
      </c>
      <c r="AQ301">
        <v>48.910151475819397</v>
      </c>
      <c r="GV301">
        <v>2271</v>
      </c>
    </row>
    <row r="302" spans="34:204" x14ac:dyDescent="0.35">
      <c r="AH302">
        <v>300</v>
      </c>
      <c r="AI302">
        <v>114.52762633976999</v>
      </c>
      <c r="AJ302">
        <v>114.842587154729</v>
      </c>
      <c r="AK302">
        <v>115.826839701479</v>
      </c>
      <c r="AL302">
        <v>49.335079719861902</v>
      </c>
      <c r="AN302">
        <v>114.842587154729</v>
      </c>
      <c r="AO302">
        <v>113.85833460798</v>
      </c>
      <c r="AP302">
        <v>112.598491348141</v>
      </c>
      <c r="AQ302">
        <v>48.923328017614999</v>
      </c>
      <c r="GV302">
        <v>2271</v>
      </c>
    </row>
    <row r="303" spans="34:204" x14ac:dyDescent="0.35">
      <c r="AH303">
        <v>301</v>
      </c>
      <c r="AI303">
        <v>114.52762633976999</v>
      </c>
      <c r="AJ303">
        <v>114.842587154729</v>
      </c>
      <c r="AK303">
        <v>115.47250878464899</v>
      </c>
      <c r="AL303">
        <v>49.329664101789298</v>
      </c>
      <c r="AN303">
        <v>114.21266552481001</v>
      </c>
      <c r="AO303">
        <v>113.54337379302</v>
      </c>
      <c r="AP303">
        <v>112.9134521631</v>
      </c>
      <c r="AQ303">
        <v>48.786216555803897</v>
      </c>
      <c r="GV303">
        <v>2271</v>
      </c>
    </row>
    <row r="304" spans="34:204" x14ac:dyDescent="0.35">
      <c r="AH304">
        <v>302</v>
      </c>
      <c r="AI304">
        <v>114.52762633976999</v>
      </c>
      <c r="AJ304">
        <v>114.842587154729</v>
      </c>
      <c r="AK304">
        <v>115.47250878464899</v>
      </c>
      <c r="AL304">
        <v>49.334494557739603</v>
      </c>
      <c r="AN304">
        <v>114.52762633976999</v>
      </c>
      <c r="AO304">
        <v>113.22841297806001</v>
      </c>
      <c r="AP304">
        <v>114.21266552481001</v>
      </c>
      <c r="AQ304">
        <v>48.641109476599198</v>
      </c>
      <c r="GV304">
        <v>2271</v>
      </c>
    </row>
    <row r="305" spans="34:204" x14ac:dyDescent="0.35">
      <c r="AH305">
        <v>303</v>
      </c>
      <c r="AI305">
        <v>114.52762633976999</v>
      </c>
      <c r="AJ305">
        <v>114.842587154729</v>
      </c>
      <c r="AK305">
        <v>115.47250878464899</v>
      </c>
      <c r="AL305">
        <v>49.328191635011102</v>
      </c>
      <c r="AN305">
        <v>114.842587154729</v>
      </c>
      <c r="AO305">
        <v>114.21266552481001</v>
      </c>
      <c r="AP305">
        <v>113.85833460798</v>
      </c>
      <c r="AQ305">
        <v>49.061083477547101</v>
      </c>
      <c r="GV305">
        <v>2271</v>
      </c>
    </row>
    <row r="306" spans="34:204" x14ac:dyDescent="0.35">
      <c r="AH306">
        <v>304</v>
      </c>
      <c r="AI306">
        <v>114.842587154729</v>
      </c>
      <c r="AJ306">
        <v>114.842587154729</v>
      </c>
      <c r="AK306">
        <v>115.47250878464899</v>
      </c>
      <c r="AL306">
        <v>49.3262296208365</v>
      </c>
      <c r="AN306">
        <v>114.842587154729</v>
      </c>
      <c r="AO306">
        <v>114.21266552481001</v>
      </c>
      <c r="AP306">
        <v>113.85833460798</v>
      </c>
      <c r="AQ306">
        <v>49.063612878748401</v>
      </c>
      <c r="GV306">
        <v>2271</v>
      </c>
    </row>
    <row r="307" spans="34:204" x14ac:dyDescent="0.35">
      <c r="AH307">
        <v>305</v>
      </c>
      <c r="AI307">
        <v>114.52762633976999</v>
      </c>
      <c r="AJ307">
        <v>114.842587154729</v>
      </c>
      <c r="AK307">
        <v>115.47250878464899</v>
      </c>
      <c r="AL307">
        <v>49.322087590912403</v>
      </c>
      <c r="AN307">
        <v>114.842587154729</v>
      </c>
      <c r="AO307">
        <v>113.22841297806001</v>
      </c>
      <c r="AP307">
        <v>112.9134521631</v>
      </c>
      <c r="AQ307">
        <v>48.652772661161201</v>
      </c>
      <c r="GV307">
        <v>2271</v>
      </c>
    </row>
    <row r="308" spans="34:204" x14ac:dyDescent="0.35">
      <c r="AH308">
        <v>306</v>
      </c>
      <c r="AI308">
        <v>114.52762633976999</v>
      </c>
      <c r="AJ308">
        <v>114.842587154729</v>
      </c>
      <c r="AK308">
        <v>115.47250878464899</v>
      </c>
      <c r="AL308">
        <v>49.334911437944399</v>
      </c>
      <c r="AN308">
        <v>114.21266552481001</v>
      </c>
      <c r="AO308">
        <v>113.54337379302</v>
      </c>
      <c r="AP308">
        <v>113.85833460798</v>
      </c>
      <c r="AQ308">
        <v>48.784749403067302</v>
      </c>
      <c r="GV308">
        <v>2271</v>
      </c>
    </row>
    <row r="309" spans="34:204" x14ac:dyDescent="0.35">
      <c r="AH309">
        <v>307</v>
      </c>
      <c r="AI309">
        <v>114.52762633976999</v>
      </c>
      <c r="AJ309">
        <v>114.842587154729</v>
      </c>
      <c r="AK309">
        <v>115.47250878464899</v>
      </c>
      <c r="AL309">
        <v>49.333266864659599</v>
      </c>
      <c r="AN309">
        <v>114.842587154729</v>
      </c>
      <c r="AO309">
        <v>114.21266552481001</v>
      </c>
      <c r="AP309">
        <v>114.21266552481001</v>
      </c>
      <c r="AQ309">
        <v>49.063879131506397</v>
      </c>
      <c r="GV309">
        <v>2271</v>
      </c>
    </row>
    <row r="310" spans="34:204" x14ac:dyDescent="0.35">
      <c r="AH310">
        <v>308</v>
      </c>
      <c r="AI310">
        <v>114.52762633976999</v>
      </c>
      <c r="AJ310">
        <v>114.842587154729</v>
      </c>
      <c r="AK310">
        <v>115.47250878464899</v>
      </c>
      <c r="AL310">
        <v>49.354244735512601</v>
      </c>
      <c r="AN310">
        <v>114.842587154729</v>
      </c>
      <c r="AO310">
        <v>113.85833460798</v>
      </c>
      <c r="AP310">
        <v>113.54337379302</v>
      </c>
      <c r="AQ310">
        <v>48.919172193209803</v>
      </c>
      <c r="GV310">
        <v>2271</v>
      </c>
    </row>
    <row r="311" spans="34:204" x14ac:dyDescent="0.35">
      <c r="AH311">
        <v>309</v>
      </c>
      <c r="AI311">
        <v>114.52762633976999</v>
      </c>
      <c r="AJ311">
        <v>114.842587154729</v>
      </c>
      <c r="AK311">
        <v>115.47250878464899</v>
      </c>
      <c r="AL311">
        <v>49.319551888382698</v>
      </c>
      <c r="AN311">
        <v>114.842587154729</v>
      </c>
      <c r="AO311">
        <v>113.54337379302</v>
      </c>
      <c r="AP311">
        <v>113.54337379302</v>
      </c>
      <c r="AQ311">
        <v>48.776014550434503</v>
      </c>
      <c r="GV311">
        <v>2271</v>
      </c>
    </row>
    <row r="312" spans="34:204" x14ac:dyDescent="0.35">
      <c r="AH312">
        <v>310</v>
      </c>
      <c r="AI312">
        <v>114.52762633976999</v>
      </c>
      <c r="AJ312">
        <v>114.842587154729</v>
      </c>
      <c r="AK312">
        <v>115.826839701479</v>
      </c>
      <c r="AL312">
        <v>49.328210757956299</v>
      </c>
      <c r="AN312">
        <v>114.52762633976999</v>
      </c>
      <c r="AO312">
        <v>114.21266552481001</v>
      </c>
      <c r="AP312">
        <v>113.85833460798</v>
      </c>
      <c r="AQ312">
        <v>49.072186217557103</v>
      </c>
      <c r="GV312">
        <v>2271</v>
      </c>
    </row>
    <row r="313" spans="34:204" x14ac:dyDescent="0.35">
      <c r="AH313">
        <v>311</v>
      </c>
      <c r="AI313">
        <v>114.52762633976999</v>
      </c>
      <c r="AJ313">
        <v>114.842587154729</v>
      </c>
      <c r="AK313">
        <v>115.47250878464899</v>
      </c>
      <c r="AL313">
        <v>49.329564662474397</v>
      </c>
      <c r="AN313">
        <v>113.85833460798</v>
      </c>
      <c r="AO313">
        <v>113.85833460798</v>
      </c>
      <c r="AP313">
        <v>113.85833460798</v>
      </c>
      <c r="AQ313">
        <v>48.914747150252801</v>
      </c>
      <c r="GV313">
        <v>2271</v>
      </c>
    </row>
    <row r="314" spans="34:204" x14ac:dyDescent="0.35">
      <c r="AH314">
        <v>312</v>
      </c>
      <c r="AI314">
        <v>114.52762633976999</v>
      </c>
      <c r="AJ314">
        <v>114.842587154729</v>
      </c>
      <c r="AK314">
        <v>115.826839701479</v>
      </c>
      <c r="AL314">
        <v>49.319876978450601</v>
      </c>
      <c r="AN314">
        <v>114.21266552481001</v>
      </c>
      <c r="AO314">
        <v>113.54337379302</v>
      </c>
      <c r="AP314">
        <v>112.598491348141</v>
      </c>
      <c r="AQ314">
        <v>48.7787673524764</v>
      </c>
      <c r="GV314">
        <v>2271</v>
      </c>
    </row>
    <row r="315" spans="34:204" x14ac:dyDescent="0.35">
      <c r="AH315">
        <v>313</v>
      </c>
      <c r="AI315">
        <v>114.52762633976999</v>
      </c>
      <c r="AJ315">
        <v>114.842587154729</v>
      </c>
      <c r="AK315">
        <v>115.47250878464899</v>
      </c>
      <c r="AL315">
        <v>49.328730902064997</v>
      </c>
      <c r="AN315">
        <v>114.842587154729</v>
      </c>
      <c r="AO315">
        <v>114.21266552481001</v>
      </c>
      <c r="AP315">
        <v>113.85833460798</v>
      </c>
      <c r="AQ315">
        <v>49.071075563195102</v>
      </c>
      <c r="GV315">
        <v>2271</v>
      </c>
    </row>
    <row r="316" spans="34:204" x14ac:dyDescent="0.35">
      <c r="AH316">
        <v>314</v>
      </c>
      <c r="AI316">
        <v>114.52762633976999</v>
      </c>
      <c r="AJ316">
        <v>114.842587154729</v>
      </c>
      <c r="AK316">
        <v>115.47250878464899</v>
      </c>
      <c r="AL316">
        <v>49.3197775391357</v>
      </c>
      <c r="AN316">
        <v>114.52762633976999</v>
      </c>
      <c r="AO316">
        <v>113.85833460798</v>
      </c>
      <c r="AP316">
        <v>112.9134521631</v>
      </c>
      <c r="AQ316">
        <v>48.914003955377503</v>
      </c>
      <c r="GV316">
        <v>2271</v>
      </c>
    </row>
    <row r="317" spans="34:204" x14ac:dyDescent="0.35">
      <c r="AH317">
        <v>315</v>
      </c>
      <c r="AI317">
        <v>114.52762633976999</v>
      </c>
      <c r="AJ317">
        <v>114.842587154729</v>
      </c>
      <c r="AK317">
        <v>115.47250878464899</v>
      </c>
      <c r="AL317">
        <v>49.3273158041223</v>
      </c>
      <c r="AN317">
        <v>114.21266552481001</v>
      </c>
      <c r="AO317">
        <v>114.21266552481001</v>
      </c>
      <c r="AP317">
        <v>113.22841297806001</v>
      </c>
      <c r="AQ317">
        <v>49.067401275134202</v>
      </c>
      <c r="GV317">
        <v>2271</v>
      </c>
    </row>
    <row r="318" spans="34:204" x14ac:dyDescent="0.35">
      <c r="AH318">
        <v>316</v>
      </c>
      <c r="AI318">
        <v>114.52762633976999</v>
      </c>
      <c r="AJ318">
        <v>114.52762633976999</v>
      </c>
      <c r="AK318">
        <v>115.47250878464899</v>
      </c>
      <c r="AL318">
        <v>49.1977622625649</v>
      </c>
      <c r="AN318">
        <v>113.54337379302</v>
      </c>
      <c r="AO318">
        <v>114.21266552481001</v>
      </c>
      <c r="AP318">
        <v>113.54337379302</v>
      </c>
      <c r="AQ318">
        <v>49.078104636007197</v>
      </c>
      <c r="GV318">
        <v>2271</v>
      </c>
    </row>
    <row r="319" spans="34:204" x14ac:dyDescent="0.35">
      <c r="AH319">
        <v>317</v>
      </c>
      <c r="AI319">
        <v>114.52762633976999</v>
      </c>
      <c r="AJ319">
        <v>114.842587154729</v>
      </c>
      <c r="AK319">
        <v>115.826839701479</v>
      </c>
      <c r="AL319">
        <v>49.322672753034702</v>
      </c>
      <c r="AN319">
        <v>114.52762633976999</v>
      </c>
      <c r="AO319">
        <v>114.21266552481001</v>
      </c>
      <c r="AP319">
        <v>114.21266552481001</v>
      </c>
      <c r="AQ319">
        <v>49.0662525846638</v>
      </c>
      <c r="GV319">
        <v>2271</v>
      </c>
    </row>
    <row r="320" spans="34:204" x14ac:dyDescent="0.35">
      <c r="AH320">
        <v>318</v>
      </c>
      <c r="AI320">
        <v>114.842587154729</v>
      </c>
      <c r="AJ320">
        <v>114.842587154729</v>
      </c>
      <c r="AK320">
        <v>115.826839701479</v>
      </c>
      <c r="AL320">
        <v>49.324458836113699</v>
      </c>
      <c r="AN320">
        <v>113.85833460798</v>
      </c>
      <c r="AO320">
        <v>114.21266552481001</v>
      </c>
      <c r="AP320">
        <v>114.21266552481001</v>
      </c>
      <c r="AQ320">
        <v>49.072422041428602</v>
      </c>
      <c r="GV320">
        <v>2271</v>
      </c>
    </row>
    <row r="321" spans="34:204" x14ac:dyDescent="0.35">
      <c r="AH321">
        <v>319</v>
      </c>
      <c r="AI321">
        <v>114.52762633976999</v>
      </c>
      <c r="AJ321">
        <v>114.842587154729</v>
      </c>
      <c r="AK321">
        <v>115.826839701479</v>
      </c>
      <c r="AL321">
        <v>49.327637069601202</v>
      </c>
      <c r="AN321">
        <v>114.842587154729</v>
      </c>
      <c r="AO321">
        <v>113.22841297806001</v>
      </c>
      <c r="AP321">
        <v>113.85833460798</v>
      </c>
      <c r="AQ321">
        <v>48.647063620932698</v>
      </c>
      <c r="GV321">
        <v>2271</v>
      </c>
    </row>
    <row r="322" spans="34:204" x14ac:dyDescent="0.35">
      <c r="AH322">
        <v>320</v>
      </c>
      <c r="AI322">
        <v>114.21266552481001</v>
      </c>
      <c r="AJ322">
        <v>114.842587154729</v>
      </c>
      <c r="AK322">
        <v>115.826839701479</v>
      </c>
      <c r="AL322">
        <v>49.342851284779499</v>
      </c>
      <c r="AN322">
        <v>114.842587154729</v>
      </c>
      <c r="AO322">
        <v>113.54337379302</v>
      </c>
      <c r="AP322">
        <v>113.54337379302</v>
      </c>
      <c r="AQ322">
        <v>48.775137283849702</v>
      </c>
      <c r="GV322">
        <v>2271</v>
      </c>
    </row>
    <row r="323" spans="34:204" x14ac:dyDescent="0.35">
      <c r="AH323">
        <v>321</v>
      </c>
      <c r="AI323">
        <v>114.52762633976999</v>
      </c>
      <c r="AJ323">
        <v>114.842587154729</v>
      </c>
      <c r="AK323">
        <v>115.47250878464899</v>
      </c>
      <c r="AL323">
        <v>49.330004490213398</v>
      </c>
      <c r="AN323">
        <v>114.842587154729</v>
      </c>
      <c r="AO323">
        <v>113.22841297806001</v>
      </c>
      <c r="AP323">
        <v>112.007939820091</v>
      </c>
      <c r="AQ323">
        <v>48.656928118447802</v>
      </c>
      <c r="GV323">
        <v>2271</v>
      </c>
    </row>
    <row r="324" spans="34:204" x14ac:dyDescent="0.35">
      <c r="AH324">
        <v>322</v>
      </c>
      <c r="AI324">
        <v>114.52762633976999</v>
      </c>
      <c r="AJ324">
        <v>115.15754796968901</v>
      </c>
      <c r="AK324">
        <v>115.826839701479</v>
      </c>
      <c r="AL324">
        <v>49.475111983737698</v>
      </c>
      <c r="GV324">
        <v>2271</v>
      </c>
    </row>
    <row r="325" spans="34:204" x14ac:dyDescent="0.35">
      <c r="AH325">
        <v>323</v>
      </c>
      <c r="AI325">
        <v>114.52762633976999</v>
      </c>
      <c r="AJ325">
        <v>114.842587154729</v>
      </c>
      <c r="AK325">
        <v>115.826839701479</v>
      </c>
      <c r="AL325">
        <v>49.339252346498299</v>
      </c>
      <c r="GV325">
        <v>2271</v>
      </c>
    </row>
    <row r="326" spans="34:204" x14ac:dyDescent="0.35">
      <c r="AH326">
        <v>324</v>
      </c>
      <c r="AI326">
        <v>115.15754796968901</v>
      </c>
      <c r="AJ326">
        <v>114.842587154729</v>
      </c>
      <c r="AK326">
        <v>115.826839701479</v>
      </c>
      <c r="AL326">
        <v>49.329908875487497</v>
      </c>
      <c r="GV326">
        <v>2271</v>
      </c>
    </row>
    <row r="327" spans="34:204" x14ac:dyDescent="0.35">
      <c r="AH327">
        <v>325</v>
      </c>
      <c r="AI327">
        <v>114.842587154729</v>
      </c>
      <c r="AJ327">
        <v>114.842587154729</v>
      </c>
      <c r="AK327">
        <v>115.47250878464899</v>
      </c>
      <c r="AL327">
        <v>49.329786488638398</v>
      </c>
      <c r="GV327">
        <v>2271</v>
      </c>
    </row>
    <row r="328" spans="34:204" x14ac:dyDescent="0.35">
      <c r="AH328">
        <v>326</v>
      </c>
      <c r="AI328">
        <v>114.52762633976999</v>
      </c>
      <c r="AJ328">
        <v>114.842587154729</v>
      </c>
      <c r="AK328">
        <v>115.47250878464899</v>
      </c>
      <c r="AL328">
        <v>49.328271951380799</v>
      </c>
      <c r="GV328">
        <v>2271</v>
      </c>
    </row>
    <row r="329" spans="34:204" x14ac:dyDescent="0.35">
      <c r="AH329">
        <v>327</v>
      </c>
      <c r="AI329">
        <v>114.52762633976999</v>
      </c>
      <c r="AJ329">
        <v>114.52762633976999</v>
      </c>
      <c r="AK329">
        <v>115.47250878464899</v>
      </c>
      <c r="AL329">
        <v>49.199348928136502</v>
      </c>
      <c r="GV329">
        <v>2271</v>
      </c>
    </row>
    <row r="330" spans="34:204" x14ac:dyDescent="0.35">
      <c r="AH330">
        <v>328</v>
      </c>
      <c r="AI330">
        <v>114.842587154729</v>
      </c>
      <c r="AJ330">
        <v>114.842587154729</v>
      </c>
      <c r="AK330">
        <v>115.826839701479</v>
      </c>
      <c r="AL330">
        <v>49.336391553900597</v>
      </c>
      <c r="GV330">
        <v>2271</v>
      </c>
    </row>
    <row r="331" spans="34:204" x14ac:dyDescent="0.35">
      <c r="AH331">
        <v>329</v>
      </c>
      <c r="AI331">
        <v>114.52762633976999</v>
      </c>
      <c r="AJ331">
        <v>114.842587154729</v>
      </c>
      <c r="AK331">
        <v>115.47250878464899</v>
      </c>
      <c r="AL331">
        <v>49.343761536969701</v>
      </c>
      <c r="GV331">
        <v>2312</v>
      </c>
    </row>
    <row r="332" spans="34:204" x14ac:dyDescent="0.35">
      <c r="AH332">
        <v>330</v>
      </c>
      <c r="AI332">
        <v>114.52762633976999</v>
      </c>
      <c r="AJ332">
        <v>114.842587154729</v>
      </c>
      <c r="AK332">
        <v>115.826839701479</v>
      </c>
      <c r="AL332">
        <v>49.323583005224798</v>
      </c>
      <c r="GV332">
        <v>2312</v>
      </c>
    </row>
    <row r="333" spans="34:204" x14ac:dyDescent="0.35">
      <c r="AH333">
        <v>331</v>
      </c>
      <c r="AI333">
        <v>114.52762633976999</v>
      </c>
      <c r="AJ333">
        <v>114.842587154729</v>
      </c>
      <c r="AK333">
        <v>115.826839701479</v>
      </c>
      <c r="AL333">
        <v>49.335236528012302</v>
      </c>
      <c r="GV333">
        <v>2314</v>
      </c>
    </row>
    <row r="334" spans="34:204" x14ac:dyDescent="0.35">
      <c r="AH334">
        <v>332</v>
      </c>
      <c r="AI334">
        <v>114.52762633976999</v>
      </c>
      <c r="AJ334">
        <v>114.842587154729</v>
      </c>
      <c r="AK334">
        <v>115.47250878464899</v>
      </c>
      <c r="AL334">
        <v>49.332134786305502</v>
      </c>
      <c r="GV334">
        <v>2314</v>
      </c>
    </row>
    <row r="335" spans="34:204" x14ac:dyDescent="0.35">
      <c r="AH335">
        <v>333</v>
      </c>
      <c r="AI335">
        <v>114.52762633976999</v>
      </c>
      <c r="AJ335">
        <v>114.842587154729</v>
      </c>
      <c r="AK335">
        <v>115.826839701479</v>
      </c>
      <c r="AL335">
        <v>49.318052649481302</v>
      </c>
      <c r="GV335">
        <v>2315</v>
      </c>
    </row>
    <row r="336" spans="34:204" x14ac:dyDescent="0.35">
      <c r="AH336">
        <v>334</v>
      </c>
      <c r="AI336">
        <v>114.52762633976999</v>
      </c>
      <c r="AJ336">
        <v>114.842587154729</v>
      </c>
      <c r="AK336">
        <v>115.826839701479</v>
      </c>
      <c r="AL336">
        <v>49.328723252886903</v>
      </c>
      <c r="GV336">
        <v>2315</v>
      </c>
    </row>
    <row r="337" spans="34:204" x14ac:dyDescent="0.35">
      <c r="AH337">
        <v>335</v>
      </c>
      <c r="AI337">
        <v>114.52762633976999</v>
      </c>
      <c r="AJ337">
        <v>114.842587154729</v>
      </c>
      <c r="AK337">
        <v>115.826839701479</v>
      </c>
      <c r="AL337">
        <v>49.345130739843903</v>
      </c>
      <c r="GV337">
        <v>2315</v>
      </c>
    </row>
    <row r="338" spans="34:204" x14ac:dyDescent="0.35">
      <c r="AH338">
        <v>336</v>
      </c>
      <c r="AI338">
        <v>114.52762633976999</v>
      </c>
      <c r="AJ338">
        <v>114.842587154729</v>
      </c>
      <c r="AK338">
        <v>115.47250878464899</v>
      </c>
      <c r="AL338">
        <v>49.328788270900503</v>
      </c>
      <c r="GV338">
        <v>2315</v>
      </c>
    </row>
    <row r="339" spans="34:204" x14ac:dyDescent="0.35">
      <c r="AH339">
        <v>337</v>
      </c>
      <c r="AI339">
        <v>114.52762633976999</v>
      </c>
      <c r="AJ339">
        <v>114.842587154729</v>
      </c>
      <c r="AK339">
        <v>115.47250878464899</v>
      </c>
      <c r="AL339">
        <v>49.323667146183602</v>
      </c>
      <c r="GV339">
        <v>2314</v>
      </c>
    </row>
    <row r="340" spans="34:204" x14ac:dyDescent="0.35">
      <c r="AH340">
        <v>338</v>
      </c>
      <c r="AI340">
        <v>114.52762633976999</v>
      </c>
      <c r="AJ340">
        <v>114.842587154729</v>
      </c>
      <c r="AK340">
        <v>115.47250878464899</v>
      </c>
      <c r="AL340">
        <v>49.321280602626203</v>
      </c>
      <c r="GV340">
        <v>2314</v>
      </c>
    </row>
    <row r="341" spans="34:204" x14ac:dyDescent="0.35">
      <c r="AH341">
        <v>339</v>
      </c>
      <c r="AI341">
        <v>114.52762633976999</v>
      </c>
      <c r="AJ341">
        <v>114.842587154729</v>
      </c>
      <c r="AK341">
        <v>115.47250878464899</v>
      </c>
      <c r="AL341">
        <v>49.335060596916698</v>
      </c>
      <c r="GV341">
        <v>2314</v>
      </c>
    </row>
    <row r="342" spans="34:204" x14ac:dyDescent="0.35">
      <c r="AH342">
        <v>340</v>
      </c>
      <c r="AI342">
        <v>114.52762633976999</v>
      </c>
      <c r="AJ342">
        <v>114.52762633976999</v>
      </c>
      <c r="AK342">
        <v>115.47250878464899</v>
      </c>
      <c r="AL342">
        <v>49.193124317048003</v>
      </c>
      <c r="GV342">
        <v>2311</v>
      </c>
    </row>
    <row r="343" spans="34:204" x14ac:dyDescent="0.35">
      <c r="AH343">
        <v>341</v>
      </c>
      <c r="AI343">
        <v>114.52762633976999</v>
      </c>
      <c r="AJ343">
        <v>114.842587154729</v>
      </c>
      <c r="AK343">
        <v>115.47250878464899</v>
      </c>
      <c r="AL343">
        <v>49.319762240779603</v>
      </c>
      <c r="GV343">
        <v>2311</v>
      </c>
    </row>
    <row r="344" spans="34:204" x14ac:dyDescent="0.35">
      <c r="AH344">
        <v>342</v>
      </c>
      <c r="AI344">
        <v>114.21266552481001</v>
      </c>
      <c r="AJ344">
        <v>114.842587154729</v>
      </c>
      <c r="AK344">
        <v>115.826839701479</v>
      </c>
      <c r="AL344">
        <v>49.3255794407007</v>
      </c>
      <c r="GV344">
        <v>2309</v>
      </c>
    </row>
    <row r="345" spans="34:204" x14ac:dyDescent="0.35">
      <c r="AH345">
        <v>343</v>
      </c>
      <c r="AI345">
        <v>114.52762633976999</v>
      </c>
      <c r="AJ345">
        <v>114.842587154729</v>
      </c>
      <c r="AK345">
        <v>115.47250878464899</v>
      </c>
      <c r="AL345">
        <v>49.316844079346403</v>
      </c>
      <c r="GV345">
        <v>2309</v>
      </c>
    </row>
    <row r="346" spans="34:204" x14ac:dyDescent="0.35">
      <c r="AH346">
        <v>344</v>
      </c>
      <c r="AI346">
        <v>114.842587154729</v>
      </c>
      <c r="AJ346">
        <v>114.842587154729</v>
      </c>
      <c r="AK346">
        <v>115.47250878464899</v>
      </c>
      <c r="AL346">
        <v>49.323927218237898</v>
      </c>
      <c r="GV346">
        <v>2309</v>
      </c>
    </row>
    <row r="347" spans="34:204" x14ac:dyDescent="0.35">
      <c r="AH347">
        <v>345</v>
      </c>
      <c r="AI347">
        <v>114.52762633976999</v>
      </c>
      <c r="AJ347">
        <v>114.842587154729</v>
      </c>
      <c r="AK347">
        <v>115.47250878464899</v>
      </c>
      <c r="AL347">
        <v>49.346836506553203</v>
      </c>
      <c r="GV347">
        <v>2309</v>
      </c>
    </row>
    <row r="348" spans="34:204" x14ac:dyDescent="0.35">
      <c r="AH348">
        <v>346</v>
      </c>
      <c r="AI348">
        <v>114.52762633976999</v>
      </c>
      <c r="AJ348">
        <v>114.842587154729</v>
      </c>
      <c r="AK348">
        <v>115.826839701479</v>
      </c>
      <c r="AL348">
        <v>49.320756633928497</v>
      </c>
      <c r="GV348">
        <v>2309</v>
      </c>
    </row>
    <row r="349" spans="34:204" x14ac:dyDescent="0.35">
      <c r="AH349">
        <v>347</v>
      </c>
      <c r="AI349">
        <v>114.52762633976999</v>
      </c>
      <c r="AJ349">
        <v>114.842587154729</v>
      </c>
      <c r="AK349">
        <v>115.826839701479</v>
      </c>
      <c r="AL349">
        <v>49.329656452611303</v>
      </c>
      <c r="GV349">
        <v>2309</v>
      </c>
    </row>
    <row r="350" spans="34:204" x14ac:dyDescent="0.35">
      <c r="AH350">
        <v>348</v>
      </c>
      <c r="AI350">
        <v>114.52762633976999</v>
      </c>
      <c r="AJ350">
        <v>114.842587154729</v>
      </c>
      <c r="AK350">
        <v>115.826839701479</v>
      </c>
      <c r="AL350">
        <v>49.3274075942591</v>
      </c>
      <c r="GV350">
        <v>2309</v>
      </c>
    </row>
    <row r="351" spans="34:204" x14ac:dyDescent="0.35">
      <c r="AH351">
        <v>349</v>
      </c>
      <c r="AI351">
        <v>115.15754796968901</v>
      </c>
      <c r="AJ351">
        <v>114.842587154729</v>
      </c>
      <c r="AK351">
        <v>115.826839701479</v>
      </c>
      <c r="AL351">
        <v>49.321357094406899</v>
      </c>
      <c r="GV351">
        <v>2308</v>
      </c>
    </row>
    <row r="352" spans="34:204" x14ac:dyDescent="0.35">
      <c r="AH352">
        <v>350</v>
      </c>
      <c r="AI352">
        <v>114.52762633976999</v>
      </c>
      <c r="AJ352">
        <v>114.842587154729</v>
      </c>
      <c r="AK352">
        <v>115.47250878464899</v>
      </c>
      <c r="AL352">
        <v>49.313692617982198</v>
      </c>
      <c r="GV352">
        <v>2307</v>
      </c>
    </row>
    <row r="353" spans="34:204" x14ac:dyDescent="0.35">
      <c r="AH353">
        <v>351</v>
      </c>
      <c r="AI353">
        <v>114.52762633976999</v>
      </c>
      <c r="AJ353">
        <v>114.842587154729</v>
      </c>
      <c r="AK353">
        <v>115.47250878464899</v>
      </c>
      <c r="AL353">
        <v>49.328134266175603</v>
      </c>
      <c r="GV353">
        <v>2307</v>
      </c>
    </row>
    <row r="354" spans="34:204" x14ac:dyDescent="0.35">
      <c r="AH354">
        <v>352</v>
      </c>
      <c r="AI354">
        <v>114.842587154729</v>
      </c>
      <c r="AJ354">
        <v>114.842587154729</v>
      </c>
      <c r="AK354">
        <v>115.826839701479</v>
      </c>
      <c r="AL354">
        <v>49.322913702143801</v>
      </c>
      <c r="GV354">
        <v>2307</v>
      </c>
    </row>
    <row r="355" spans="34:204" x14ac:dyDescent="0.35">
      <c r="AH355">
        <v>353</v>
      </c>
      <c r="AI355">
        <v>114.52762633976999</v>
      </c>
      <c r="AJ355">
        <v>114.842587154729</v>
      </c>
      <c r="AK355">
        <v>115.47250878464899</v>
      </c>
      <c r="AL355">
        <v>49.348450483125703</v>
      </c>
      <c r="GV355">
        <v>2307</v>
      </c>
    </row>
    <row r="356" spans="34:204" x14ac:dyDescent="0.35">
      <c r="AH356">
        <v>354</v>
      </c>
      <c r="AI356">
        <v>114.52762633976999</v>
      </c>
      <c r="AJ356">
        <v>114.842587154729</v>
      </c>
      <c r="AK356">
        <v>115.47250878464899</v>
      </c>
      <c r="AL356">
        <v>49.321926958173002</v>
      </c>
      <c r="GV356">
        <v>2307</v>
      </c>
    </row>
    <row r="357" spans="34:204" x14ac:dyDescent="0.35">
      <c r="AH357">
        <v>355</v>
      </c>
      <c r="AI357">
        <v>114.52762633976999</v>
      </c>
      <c r="AJ357">
        <v>114.842587154729</v>
      </c>
      <c r="AK357">
        <v>115.47250878464899</v>
      </c>
      <c r="AL357">
        <v>49.319230622903802</v>
      </c>
      <c r="GV357">
        <v>2307</v>
      </c>
    </row>
    <row r="358" spans="34:204" x14ac:dyDescent="0.35">
      <c r="AH358">
        <v>356</v>
      </c>
      <c r="AI358">
        <v>114.52762633976999</v>
      </c>
      <c r="AJ358">
        <v>115.15754796968901</v>
      </c>
      <c r="AK358">
        <v>115.826839701479</v>
      </c>
      <c r="AL358">
        <v>49.459798516737102</v>
      </c>
      <c r="GV358">
        <v>2307</v>
      </c>
    </row>
    <row r="359" spans="34:204" x14ac:dyDescent="0.35">
      <c r="AH359">
        <v>357</v>
      </c>
      <c r="AI359">
        <v>114.52762633976999</v>
      </c>
      <c r="AJ359">
        <v>114.52762633976999</v>
      </c>
      <c r="AK359">
        <v>115.826839701479</v>
      </c>
      <c r="AL359">
        <v>49.199150594940001</v>
      </c>
      <c r="GV359">
        <v>2307</v>
      </c>
    </row>
    <row r="360" spans="34:204" x14ac:dyDescent="0.35">
      <c r="GV360">
        <v>2306</v>
      </c>
    </row>
    <row r="361" spans="34:204" x14ac:dyDescent="0.35">
      <c r="GV361">
        <v>2306</v>
      </c>
    </row>
    <row r="362" spans="34:204" x14ac:dyDescent="0.35">
      <c r="GV362">
        <v>2306</v>
      </c>
    </row>
    <row r="363" spans="34:204" x14ac:dyDescent="0.35">
      <c r="GV363">
        <v>2307</v>
      </c>
    </row>
    <row r="364" spans="34:204" x14ac:dyDescent="0.35">
      <c r="GV364">
        <v>2307</v>
      </c>
    </row>
    <row r="365" spans="34:204" x14ac:dyDescent="0.35">
      <c r="GV365">
        <v>2307</v>
      </c>
    </row>
    <row r="366" spans="34:204" x14ac:dyDescent="0.35">
      <c r="GV366">
        <v>2307</v>
      </c>
    </row>
    <row r="367" spans="34:204" x14ac:dyDescent="0.35">
      <c r="GV367">
        <v>2307</v>
      </c>
    </row>
    <row r="368" spans="34:204" x14ac:dyDescent="0.35">
      <c r="GV368">
        <v>2307</v>
      </c>
    </row>
    <row r="369" spans="204:204" x14ac:dyDescent="0.35">
      <c r="GV369">
        <v>2307</v>
      </c>
    </row>
    <row r="370" spans="204:204" x14ac:dyDescent="0.35">
      <c r="GV370">
        <v>2307</v>
      </c>
    </row>
    <row r="371" spans="204:204" x14ac:dyDescent="0.35">
      <c r="GV371">
        <v>2307</v>
      </c>
    </row>
    <row r="372" spans="204:204" x14ac:dyDescent="0.35">
      <c r="GV372">
        <v>2307</v>
      </c>
    </row>
    <row r="373" spans="204:204" x14ac:dyDescent="0.35">
      <c r="GV373">
        <v>2307</v>
      </c>
    </row>
    <row r="374" spans="204:204" x14ac:dyDescent="0.35">
      <c r="GV374">
        <v>2299</v>
      </c>
    </row>
    <row r="375" spans="204:204" x14ac:dyDescent="0.35">
      <c r="GV375">
        <v>2299</v>
      </c>
    </row>
    <row r="376" spans="204:204" x14ac:dyDescent="0.35">
      <c r="GV376">
        <v>2299</v>
      </c>
    </row>
    <row r="377" spans="204:204" x14ac:dyDescent="0.35">
      <c r="GV377">
        <v>2297</v>
      </c>
    </row>
    <row r="378" spans="204:204" x14ac:dyDescent="0.35">
      <c r="GV378">
        <v>2297</v>
      </c>
    </row>
    <row r="379" spans="204:204" x14ac:dyDescent="0.35">
      <c r="GV379">
        <v>2293</v>
      </c>
    </row>
    <row r="380" spans="204:204" x14ac:dyDescent="0.35">
      <c r="GV380">
        <v>2293</v>
      </c>
    </row>
    <row r="381" spans="204:204" x14ac:dyDescent="0.35">
      <c r="GV381">
        <v>2300</v>
      </c>
    </row>
    <row r="382" spans="204:204" x14ac:dyDescent="0.35">
      <c r="GV382">
        <v>2300</v>
      </c>
    </row>
    <row r="383" spans="204:204" x14ac:dyDescent="0.35">
      <c r="GV383">
        <v>2300</v>
      </c>
    </row>
    <row r="384" spans="204:204" x14ac:dyDescent="0.35">
      <c r="GV384">
        <v>2300</v>
      </c>
    </row>
    <row r="385" spans="204:204" x14ac:dyDescent="0.35">
      <c r="GV385">
        <v>2300</v>
      </c>
    </row>
    <row r="386" spans="204:204" x14ac:dyDescent="0.35">
      <c r="GV386">
        <v>2300</v>
      </c>
    </row>
    <row r="387" spans="204:204" x14ac:dyDescent="0.35">
      <c r="GV387">
        <v>2300</v>
      </c>
    </row>
    <row r="388" spans="204:204" x14ac:dyDescent="0.35">
      <c r="GV388">
        <v>2300</v>
      </c>
    </row>
    <row r="389" spans="204:204" x14ac:dyDescent="0.35">
      <c r="GV389">
        <v>2291</v>
      </c>
    </row>
    <row r="390" spans="204:204" x14ac:dyDescent="0.35">
      <c r="GV390">
        <v>2291</v>
      </c>
    </row>
    <row r="391" spans="204:204" x14ac:dyDescent="0.35">
      <c r="GV391">
        <v>2291</v>
      </c>
    </row>
    <row r="392" spans="204:204" x14ac:dyDescent="0.35">
      <c r="GV392">
        <v>2291</v>
      </c>
    </row>
    <row r="393" spans="204:204" x14ac:dyDescent="0.35">
      <c r="GV393">
        <v>2290</v>
      </c>
    </row>
    <row r="394" spans="204:204" x14ac:dyDescent="0.35">
      <c r="GV394">
        <v>2290</v>
      </c>
    </row>
    <row r="395" spans="204:204" x14ac:dyDescent="0.35">
      <c r="GV395">
        <v>2290</v>
      </c>
    </row>
    <row r="396" spans="204:204" x14ac:dyDescent="0.35">
      <c r="GV396">
        <v>2290</v>
      </c>
    </row>
    <row r="397" spans="204:204" x14ac:dyDescent="0.35">
      <c r="GV397">
        <v>2289</v>
      </c>
    </row>
    <row r="398" spans="204:204" x14ac:dyDescent="0.35">
      <c r="GV398">
        <v>2287</v>
      </c>
    </row>
    <row r="399" spans="204:204" x14ac:dyDescent="0.35">
      <c r="GV399">
        <v>2287</v>
      </c>
    </row>
    <row r="400" spans="204:204" x14ac:dyDescent="0.35">
      <c r="GV400">
        <v>2282</v>
      </c>
    </row>
    <row r="401" spans="204:204" x14ac:dyDescent="0.35">
      <c r="GV401">
        <v>2282</v>
      </c>
    </row>
    <row r="402" spans="204:204" x14ac:dyDescent="0.35">
      <c r="GV402">
        <v>2282</v>
      </c>
    </row>
    <row r="403" spans="204:204" x14ac:dyDescent="0.35">
      <c r="GV403">
        <v>2279</v>
      </c>
    </row>
    <row r="404" spans="204:204" x14ac:dyDescent="0.35">
      <c r="GV404">
        <v>2276</v>
      </c>
    </row>
    <row r="405" spans="204:204" x14ac:dyDescent="0.35">
      <c r="GV405">
        <v>2275</v>
      </c>
    </row>
    <row r="406" spans="204:204" x14ac:dyDescent="0.35">
      <c r="GV406">
        <v>2275</v>
      </c>
    </row>
    <row r="407" spans="204:204" x14ac:dyDescent="0.35">
      <c r="GV407">
        <v>2272</v>
      </c>
    </row>
    <row r="408" spans="204:204" x14ac:dyDescent="0.35">
      <c r="GV408">
        <v>2269</v>
      </c>
    </row>
    <row r="409" spans="204:204" x14ac:dyDescent="0.35">
      <c r="GV409">
        <v>2269</v>
      </c>
    </row>
    <row r="410" spans="204:204" x14ac:dyDescent="0.35">
      <c r="GV410">
        <v>2269</v>
      </c>
    </row>
    <row r="411" spans="204:204" x14ac:dyDescent="0.35">
      <c r="GV411">
        <v>2269</v>
      </c>
    </row>
    <row r="412" spans="204:204" x14ac:dyDescent="0.35">
      <c r="GV412">
        <v>2269</v>
      </c>
    </row>
    <row r="413" spans="204:204" x14ac:dyDescent="0.35">
      <c r="GV413">
        <v>2269</v>
      </c>
    </row>
    <row r="414" spans="204:204" x14ac:dyDescent="0.35">
      <c r="GV414">
        <v>2269</v>
      </c>
    </row>
    <row r="415" spans="204:204" x14ac:dyDescent="0.35">
      <c r="GV415">
        <v>2269</v>
      </c>
    </row>
    <row r="416" spans="204:204" x14ac:dyDescent="0.35">
      <c r="GV416">
        <v>2269</v>
      </c>
    </row>
    <row r="417" spans="204:204" x14ac:dyDescent="0.35">
      <c r="GV417">
        <v>2269</v>
      </c>
    </row>
    <row r="418" spans="204:204" x14ac:dyDescent="0.35">
      <c r="GV418">
        <v>2269</v>
      </c>
    </row>
    <row r="419" spans="204:204" x14ac:dyDescent="0.35">
      <c r="GV419">
        <v>2269</v>
      </c>
    </row>
    <row r="420" spans="204:204" x14ac:dyDescent="0.35">
      <c r="GV420">
        <v>2269</v>
      </c>
    </row>
    <row r="421" spans="204:204" x14ac:dyDescent="0.35">
      <c r="GV421">
        <v>2269</v>
      </c>
    </row>
    <row r="422" spans="204:204" x14ac:dyDescent="0.35">
      <c r="GV422">
        <v>2269</v>
      </c>
    </row>
    <row r="423" spans="204:204" x14ac:dyDescent="0.35">
      <c r="GV423">
        <v>2269</v>
      </c>
    </row>
    <row r="424" spans="204:204" x14ac:dyDescent="0.35">
      <c r="GV424">
        <v>2269</v>
      </c>
    </row>
    <row r="425" spans="204:204" x14ac:dyDescent="0.35">
      <c r="GV425">
        <v>2269</v>
      </c>
    </row>
    <row r="426" spans="204:204" x14ac:dyDescent="0.35">
      <c r="GV426">
        <v>2269</v>
      </c>
    </row>
    <row r="427" spans="204:204" x14ac:dyDescent="0.35">
      <c r="GV427">
        <v>2269</v>
      </c>
    </row>
    <row r="428" spans="204:204" x14ac:dyDescent="0.35">
      <c r="GV428">
        <v>2269</v>
      </c>
    </row>
    <row r="429" spans="204:204" x14ac:dyDescent="0.35">
      <c r="GV429">
        <v>2269</v>
      </c>
    </row>
    <row r="430" spans="204:204" x14ac:dyDescent="0.35">
      <c r="GV430">
        <v>2269</v>
      </c>
    </row>
    <row r="431" spans="204:204" x14ac:dyDescent="0.35">
      <c r="GV431">
        <v>2269</v>
      </c>
    </row>
    <row r="432" spans="204:204" x14ac:dyDescent="0.35">
      <c r="GV432">
        <v>2269</v>
      </c>
    </row>
    <row r="433" spans="204:204" x14ac:dyDescent="0.35">
      <c r="GV433">
        <v>2269</v>
      </c>
    </row>
    <row r="434" spans="204:204" x14ac:dyDescent="0.35">
      <c r="GV434">
        <v>2269</v>
      </c>
    </row>
    <row r="435" spans="204:204" x14ac:dyDescent="0.35">
      <c r="GV435">
        <v>2269</v>
      </c>
    </row>
    <row r="436" spans="204:204" x14ac:dyDescent="0.35">
      <c r="GV436">
        <v>2269</v>
      </c>
    </row>
    <row r="437" spans="204:204" x14ac:dyDescent="0.35">
      <c r="GV437">
        <v>2269</v>
      </c>
    </row>
    <row r="438" spans="204:204" x14ac:dyDescent="0.35">
      <c r="GV438">
        <v>2269</v>
      </c>
    </row>
    <row r="439" spans="204:204" x14ac:dyDescent="0.35">
      <c r="GV439">
        <v>2269</v>
      </c>
    </row>
    <row r="440" spans="204:204" x14ac:dyDescent="0.35">
      <c r="GV440">
        <v>2269</v>
      </c>
    </row>
    <row r="441" spans="204:204" x14ac:dyDescent="0.35">
      <c r="GV441">
        <v>2313</v>
      </c>
    </row>
    <row r="442" spans="204:204" x14ac:dyDescent="0.35">
      <c r="GV442">
        <v>2312</v>
      </c>
    </row>
    <row r="443" spans="204:204" x14ac:dyDescent="0.35">
      <c r="GV443">
        <v>2312</v>
      </c>
    </row>
    <row r="444" spans="204:204" x14ac:dyDescent="0.35">
      <c r="GV444">
        <v>2311</v>
      </c>
    </row>
    <row r="445" spans="204:204" x14ac:dyDescent="0.35">
      <c r="GV445">
        <v>2314</v>
      </c>
    </row>
    <row r="446" spans="204:204" x14ac:dyDescent="0.35">
      <c r="GV446">
        <v>2314</v>
      </c>
    </row>
    <row r="447" spans="204:204" x14ac:dyDescent="0.35">
      <c r="GV447">
        <v>2314</v>
      </c>
    </row>
    <row r="448" spans="204:204" x14ac:dyDescent="0.35">
      <c r="GV448">
        <v>2314</v>
      </c>
    </row>
    <row r="449" spans="204:204" x14ac:dyDescent="0.35">
      <c r="GV449">
        <v>2314</v>
      </c>
    </row>
    <row r="450" spans="204:204" x14ac:dyDescent="0.35">
      <c r="GV450">
        <v>2314</v>
      </c>
    </row>
    <row r="451" spans="204:204" x14ac:dyDescent="0.35">
      <c r="GV451">
        <v>2314</v>
      </c>
    </row>
    <row r="452" spans="204:204" x14ac:dyDescent="0.35">
      <c r="GV452">
        <v>2314</v>
      </c>
    </row>
    <row r="453" spans="204:204" x14ac:dyDescent="0.35">
      <c r="GV453">
        <v>2314</v>
      </c>
    </row>
    <row r="454" spans="204:204" x14ac:dyDescent="0.35">
      <c r="GV454">
        <v>2309</v>
      </c>
    </row>
    <row r="455" spans="204:204" x14ac:dyDescent="0.35">
      <c r="GV455">
        <v>2309</v>
      </c>
    </row>
    <row r="456" spans="204:204" x14ac:dyDescent="0.35">
      <c r="GV456">
        <v>2309</v>
      </c>
    </row>
    <row r="457" spans="204:204" x14ac:dyDescent="0.35">
      <c r="GV457">
        <v>2309</v>
      </c>
    </row>
    <row r="458" spans="204:204" x14ac:dyDescent="0.35">
      <c r="GV458">
        <v>2309</v>
      </c>
    </row>
    <row r="459" spans="204:204" x14ac:dyDescent="0.35">
      <c r="GV459">
        <v>2309</v>
      </c>
    </row>
    <row r="460" spans="204:204" x14ac:dyDescent="0.35">
      <c r="GV460">
        <v>2309</v>
      </c>
    </row>
    <row r="461" spans="204:204" x14ac:dyDescent="0.35">
      <c r="GV461">
        <v>2309</v>
      </c>
    </row>
    <row r="462" spans="204:204" x14ac:dyDescent="0.35">
      <c r="GV462">
        <v>2308</v>
      </c>
    </row>
    <row r="463" spans="204:204" x14ac:dyDescent="0.35">
      <c r="GV463">
        <v>2307</v>
      </c>
    </row>
    <row r="464" spans="204:204" x14ac:dyDescent="0.35">
      <c r="GV464">
        <v>2307</v>
      </c>
    </row>
    <row r="465" spans="204:204" x14ac:dyDescent="0.35">
      <c r="GV465">
        <v>2307</v>
      </c>
    </row>
    <row r="466" spans="204:204" x14ac:dyDescent="0.35">
      <c r="GV466">
        <v>2307</v>
      </c>
    </row>
    <row r="467" spans="204:204" x14ac:dyDescent="0.35">
      <c r="GV467">
        <v>2307</v>
      </c>
    </row>
    <row r="468" spans="204:204" x14ac:dyDescent="0.35">
      <c r="GV468">
        <v>2307</v>
      </c>
    </row>
    <row r="469" spans="204:204" x14ac:dyDescent="0.35">
      <c r="GV469">
        <v>2307</v>
      </c>
    </row>
    <row r="470" spans="204:204" x14ac:dyDescent="0.35">
      <c r="GV470">
        <v>2306</v>
      </c>
    </row>
    <row r="471" spans="204:204" x14ac:dyDescent="0.35">
      <c r="GV471">
        <v>2306</v>
      </c>
    </row>
    <row r="472" spans="204:204" x14ac:dyDescent="0.35">
      <c r="GV472">
        <v>2306</v>
      </c>
    </row>
    <row r="473" spans="204:204" x14ac:dyDescent="0.35">
      <c r="GV473">
        <v>2307</v>
      </c>
    </row>
    <row r="474" spans="204:204" x14ac:dyDescent="0.35">
      <c r="GV474">
        <v>2307</v>
      </c>
    </row>
    <row r="475" spans="204:204" x14ac:dyDescent="0.35">
      <c r="GV475">
        <v>2307</v>
      </c>
    </row>
    <row r="476" spans="204:204" x14ac:dyDescent="0.35">
      <c r="GV476">
        <v>2307</v>
      </c>
    </row>
    <row r="477" spans="204:204" x14ac:dyDescent="0.35">
      <c r="GV477">
        <v>2307</v>
      </c>
    </row>
    <row r="478" spans="204:204" x14ac:dyDescent="0.35">
      <c r="GV478">
        <v>2307</v>
      </c>
    </row>
    <row r="479" spans="204:204" x14ac:dyDescent="0.35">
      <c r="GV479">
        <v>2307</v>
      </c>
    </row>
    <row r="480" spans="204:204" x14ac:dyDescent="0.35">
      <c r="GV480">
        <v>2307</v>
      </c>
    </row>
    <row r="481" spans="204:204" x14ac:dyDescent="0.35">
      <c r="GV481">
        <v>2307</v>
      </c>
    </row>
    <row r="482" spans="204:204" x14ac:dyDescent="0.35">
      <c r="GV482">
        <v>2307</v>
      </c>
    </row>
    <row r="483" spans="204:204" x14ac:dyDescent="0.35">
      <c r="GV483">
        <v>2307</v>
      </c>
    </row>
    <row r="484" spans="204:204" x14ac:dyDescent="0.35">
      <c r="GV484">
        <v>2299</v>
      </c>
    </row>
    <row r="485" spans="204:204" x14ac:dyDescent="0.35">
      <c r="GV485">
        <v>2299</v>
      </c>
    </row>
    <row r="486" spans="204:204" x14ac:dyDescent="0.35">
      <c r="GV486">
        <v>2298</v>
      </c>
    </row>
    <row r="487" spans="204:204" x14ac:dyDescent="0.35">
      <c r="GV487">
        <v>2296</v>
      </c>
    </row>
    <row r="488" spans="204:204" x14ac:dyDescent="0.35">
      <c r="GV488">
        <v>2296</v>
      </c>
    </row>
    <row r="489" spans="204:204" x14ac:dyDescent="0.35">
      <c r="GV489">
        <v>2292</v>
      </c>
    </row>
    <row r="490" spans="204:204" x14ac:dyDescent="0.35">
      <c r="GV490">
        <v>2294</v>
      </c>
    </row>
    <row r="491" spans="204:204" x14ac:dyDescent="0.35">
      <c r="GV491">
        <v>2294</v>
      </c>
    </row>
    <row r="492" spans="204:204" x14ac:dyDescent="0.35">
      <c r="GV492">
        <v>2293</v>
      </c>
    </row>
    <row r="493" spans="204:204" x14ac:dyDescent="0.35">
      <c r="GV493">
        <v>2293</v>
      </c>
    </row>
    <row r="494" spans="204:204" x14ac:dyDescent="0.35">
      <c r="GV494">
        <v>2293</v>
      </c>
    </row>
    <row r="495" spans="204:204" x14ac:dyDescent="0.35">
      <c r="GV495">
        <v>2293</v>
      </c>
    </row>
    <row r="496" spans="204:204" x14ac:dyDescent="0.35">
      <c r="GV496">
        <v>2293</v>
      </c>
    </row>
    <row r="497" spans="204:204" x14ac:dyDescent="0.35">
      <c r="GV497">
        <v>2293</v>
      </c>
    </row>
    <row r="498" spans="204:204" x14ac:dyDescent="0.35">
      <c r="GV498">
        <v>2293</v>
      </c>
    </row>
    <row r="499" spans="204:204" x14ac:dyDescent="0.35">
      <c r="GV499">
        <v>2292</v>
      </c>
    </row>
    <row r="500" spans="204:204" x14ac:dyDescent="0.35">
      <c r="GV500">
        <v>2292</v>
      </c>
    </row>
    <row r="501" spans="204:204" x14ac:dyDescent="0.35">
      <c r="GV501">
        <v>2292</v>
      </c>
    </row>
    <row r="502" spans="204:204" x14ac:dyDescent="0.35">
      <c r="GV502">
        <v>2292</v>
      </c>
    </row>
    <row r="503" spans="204:204" x14ac:dyDescent="0.35">
      <c r="GV503">
        <v>2292</v>
      </c>
    </row>
    <row r="504" spans="204:204" x14ac:dyDescent="0.35">
      <c r="GV504">
        <v>2291</v>
      </c>
    </row>
    <row r="505" spans="204:204" x14ac:dyDescent="0.35">
      <c r="GV505">
        <v>2291</v>
      </c>
    </row>
    <row r="506" spans="204:204" x14ac:dyDescent="0.35">
      <c r="GV506">
        <v>2291</v>
      </c>
    </row>
    <row r="507" spans="204:204" x14ac:dyDescent="0.35">
      <c r="GV507">
        <v>2289</v>
      </c>
    </row>
    <row r="508" spans="204:204" x14ac:dyDescent="0.35">
      <c r="GV508">
        <v>2287</v>
      </c>
    </row>
    <row r="509" spans="204:204" x14ac:dyDescent="0.35">
      <c r="GV509">
        <v>2287</v>
      </c>
    </row>
    <row r="510" spans="204:204" x14ac:dyDescent="0.35">
      <c r="GV510">
        <v>2284</v>
      </c>
    </row>
    <row r="511" spans="204:204" x14ac:dyDescent="0.35">
      <c r="GV511">
        <v>2281</v>
      </c>
    </row>
    <row r="512" spans="204:204" x14ac:dyDescent="0.35">
      <c r="GV512">
        <v>2282</v>
      </c>
    </row>
    <row r="513" spans="204:204" x14ac:dyDescent="0.35">
      <c r="GV513">
        <v>2279</v>
      </c>
    </row>
    <row r="514" spans="204:204" x14ac:dyDescent="0.35">
      <c r="GV514">
        <v>2275</v>
      </c>
    </row>
    <row r="515" spans="204:204" x14ac:dyDescent="0.35">
      <c r="GV515">
        <v>2274</v>
      </c>
    </row>
    <row r="516" spans="204:204" x14ac:dyDescent="0.35">
      <c r="GV516">
        <v>2275</v>
      </c>
    </row>
    <row r="517" spans="204:204" x14ac:dyDescent="0.35">
      <c r="GV517">
        <v>2273</v>
      </c>
    </row>
    <row r="518" spans="204:204" x14ac:dyDescent="0.35">
      <c r="GV518">
        <v>2268</v>
      </c>
    </row>
    <row r="519" spans="204:204" x14ac:dyDescent="0.35">
      <c r="GV519">
        <v>2268</v>
      </c>
    </row>
    <row r="520" spans="204:204" x14ac:dyDescent="0.35">
      <c r="GV520">
        <v>2268</v>
      </c>
    </row>
    <row r="521" spans="204:204" x14ac:dyDescent="0.35">
      <c r="GV521">
        <v>2268</v>
      </c>
    </row>
    <row r="522" spans="204:204" x14ac:dyDescent="0.35">
      <c r="GV522">
        <v>2268</v>
      </c>
    </row>
    <row r="523" spans="204:204" x14ac:dyDescent="0.35">
      <c r="GV523">
        <v>2268</v>
      </c>
    </row>
    <row r="524" spans="204:204" x14ac:dyDescent="0.35">
      <c r="GV524">
        <v>2268</v>
      </c>
    </row>
    <row r="525" spans="204:204" x14ac:dyDescent="0.35">
      <c r="GV525">
        <v>2268</v>
      </c>
    </row>
    <row r="526" spans="204:204" x14ac:dyDescent="0.35">
      <c r="GV526">
        <v>2268</v>
      </c>
    </row>
    <row r="527" spans="204:204" x14ac:dyDescent="0.35">
      <c r="GV527">
        <v>2268</v>
      </c>
    </row>
    <row r="528" spans="204:204" x14ac:dyDescent="0.35">
      <c r="GV528">
        <v>2268</v>
      </c>
    </row>
    <row r="529" spans="204:204" x14ac:dyDescent="0.35">
      <c r="GV529">
        <v>2268</v>
      </c>
    </row>
    <row r="530" spans="204:204" x14ac:dyDescent="0.35">
      <c r="GV530">
        <v>2268</v>
      </c>
    </row>
    <row r="531" spans="204:204" x14ac:dyDescent="0.35">
      <c r="GV531">
        <v>2268</v>
      </c>
    </row>
    <row r="532" spans="204:204" x14ac:dyDescent="0.35">
      <c r="GV532">
        <v>2268</v>
      </c>
    </row>
    <row r="533" spans="204:204" x14ac:dyDescent="0.35">
      <c r="GV533">
        <v>2268</v>
      </c>
    </row>
    <row r="534" spans="204:204" x14ac:dyDescent="0.35">
      <c r="GV534">
        <v>2268</v>
      </c>
    </row>
    <row r="535" spans="204:204" x14ac:dyDescent="0.35">
      <c r="GV535">
        <v>2268</v>
      </c>
    </row>
    <row r="536" spans="204:204" x14ac:dyDescent="0.35">
      <c r="GV536">
        <v>2268</v>
      </c>
    </row>
    <row r="537" spans="204:204" x14ac:dyDescent="0.35">
      <c r="GV537">
        <v>2268</v>
      </c>
    </row>
    <row r="538" spans="204:204" x14ac:dyDescent="0.35">
      <c r="GV538">
        <v>2268</v>
      </c>
    </row>
    <row r="539" spans="204:204" x14ac:dyDescent="0.35">
      <c r="GV539">
        <v>2268</v>
      </c>
    </row>
    <row r="540" spans="204:204" x14ac:dyDescent="0.35">
      <c r="GV540">
        <v>2268</v>
      </c>
    </row>
    <row r="541" spans="204:204" x14ac:dyDescent="0.35">
      <c r="GV541">
        <v>2268</v>
      </c>
    </row>
    <row r="542" spans="204:204" x14ac:dyDescent="0.35">
      <c r="GV542">
        <v>2268</v>
      </c>
    </row>
    <row r="543" spans="204:204" x14ac:dyDescent="0.35">
      <c r="GV543">
        <v>2268</v>
      </c>
    </row>
    <row r="544" spans="204:204" x14ac:dyDescent="0.35">
      <c r="GV544">
        <v>2268</v>
      </c>
    </row>
    <row r="545" spans="204:204" x14ac:dyDescent="0.35">
      <c r="GV545">
        <v>2268</v>
      </c>
    </row>
    <row r="546" spans="204:204" x14ac:dyDescent="0.35">
      <c r="GV546">
        <v>2268</v>
      </c>
    </row>
    <row r="547" spans="204:204" x14ac:dyDescent="0.35">
      <c r="GV547">
        <v>2268</v>
      </c>
    </row>
    <row r="548" spans="204:204" x14ac:dyDescent="0.35">
      <c r="GV548">
        <v>2268</v>
      </c>
    </row>
    <row r="549" spans="204:204" x14ac:dyDescent="0.35">
      <c r="GV549">
        <v>2268</v>
      </c>
    </row>
    <row r="550" spans="204:204" x14ac:dyDescent="0.35">
      <c r="GV550">
        <v>2268</v>
      </c>
    </row>
    <row r="551" spans="204:204" x14ac:dyDescent="0.35">
      <c r="GV551">
        <v>2314</v>
      </c>
    </row>
    <row r="552" spans="204:204" x14ac:dyDescent="0.35">
      <c r="GV552">
        <v>2312</v>
      </c>
    </row>
    <row r="553" spans="204:204" x14ac:dyDescent="0.35">
      <c r="GV553">
        <v>2312</v>
      </c>
    </row>
    <row r="554" spans="204:204" x14ac:dyDescent="0.35">
      <c r="GV554">
        <v>2312</v>
      </c>
    </row>
    <row r="555" spans="204:204" x14ac:dyDescent="0.35">
      <c r="GV555">
        <v>2315</v>
      </c>
    </row>
    <row r="556" spans="204:204" x14ac:dyDescent="0.35">
      <c r="GV556">
        <v>2315</v>
      </c>
    </row>
    <row r="557" spans="204:204" x14ac:dyDescent="0.35">
      <c r="GV557">
        <v>2315</v>
      </c>
    </row>
    <row r="558" spans="204:204" x14ac:dyDescent="0.35">
      <c r="GV558">
        <v>2315</v>
      </c>
    </row>
    <row r="559" spans="204:204" x14ac:dyDescent="0.35">
      <c r="GV559">
        <v>2315</v>
      </c>
    </row>
    <row r="560" spans="204:204" x14ac:dyDescent="0.35">
      <c r="GV560">
        <v>2315</v>
      </c>
    </row>
    <row r="561" spans="204:204" x14ac:dyDescent="0.35">
      <c r="GV561">
        <v>2315</v>
      </c>
    </row>
    <row r="562" spans="204:204" x14ac:dyDescent="0.35">
      <c r="GV562">
        <v>2314</v>
      </c>
    </row>
    <row r="563" spans="204:204" x14ac:dyDescent="0.35">
      <c r="GV563">
        <v>2314</v>
      </c>
    </row>
    <row r="564" spans="204:204" x14ac:dyDescent="0.35">
      <c r="GV564">
        <v>2312</v>
      </c>
    </row>
    <row r="565" spans="204:204" x14ac:dyDescent="0.35">
      <c r="GV565">
        <v>2312</v>
      </c>
    </row>
    <row r="566" spans="204:204" x14ac:dyDescent="0.35">
      <c r="GV566">
        <v>2309</v>
      </c>
    </row>
    <row r="567" spans="204:204" x14ac:dyDescent="0.35">
      <c r="GV567">
        <v>2309</v>
      </c>
    </row>
    <row r="568" spans="204:204" x14ac:dyDescent="0.35">
      <c r="GV568">
        <v>2309</v>
      </c>
    </row>
    <row r="569" spans="204:204" x14ac:dyDescent="0.35">
      <c r="GV569">
        <v>2309</v>
      </c>
    </row>
    <row r="570" spans="204:204" x14ac:dyDescent="0.35">
      <c r="GV570">
        <v>2309</v>
      </c>
    </row>
    <row r="571" spans="204:204" x14ac:dyDescent="0.35">
      <c r="GV571">
        <v>2309</v>
      </c>
    </row>
    <row r="572" spans="204:204" x14ac:dyDescent="0.35">
      <c r="GV572">
        <v>2308</v>
      </c>
    </row>
    <row r="573" spans="204:204" x14ac:dyDescent="0.35">
      <c r="GV573">
        <v>2308</v>
      </c>
    </row>
    <row r="574" spans="204:204" x14ac:dyDescent="0.35">
      <c r="GV574">
        <v>2308</v>
      </c>
    </row>
    <row r="575" spans="204:204" x14ac:dyDescent="0.35">
      <c r="GV575">
        <v>2308</v>
      </c>
    </row>
    <row r="576" spans="204:204" x14ac:dyDescent="0.35">
      <c r="GV576">
        <v>2307</v>
      </c>
    </row>
    <row r="577" spans="204:204" x14ac:dyDescent="0.35">
      <c r="GV577">
        <v>2307</v>
      </c>
    </row>
    <row r="578" spans="204:204" x14ac:dyDescent="0.35">
      <c r="GV578">
        <v>2307</v>
      </c>
    </row>
    <row r="579" spans="204:204" x14ac:dyDescent="0.35">
      <c r="GV579">
        <v>2307</v>
      </c>
    </row>
    <row r="580" spans="204:204" x14ac:dyDescent="0.35">
      <c r="GV580">
        <v>2307</v>
      </c>
    </row>
    <row r="581" spans="204:204" x14ac:dyDescent="0.35">
      <c r="GV581">
        <v>2307</v>
      </c>
    </row>
    <row r="582" spans="204:204" x14ac:dyDescent="0.35">
      <c r="GV582">
        <v>2307</v>
      </c>
    </row>
    <row r="583" spans="204:204" x14ac:dyDescent="0.35">
      <c r="GV583">
        <v>2307</v>
      </c>
    </row>
    <row r="584" spans="204:204" x14ac:dyDescent="0.35">
      <c r="GV584">
        <v>2307</v>
      </c>
    </row>
    <row r="585" spans="204:204" x14ac:dyDescent="0.35">
      <c r="GV585">
        <v>2307</v>
      </c>
    </row>
    <row r="586" spans="204:204" x14ac:dyDescent="0.35">
      <c r="GV586">
        <v>2307</v>
      </c>
    </row>
    <row r="587" spans="204:204" x14ac:dyDescent="0.35">
      <c r="GV587">
        <v>2307</v>
      </c>
    </row>
    <row r="588" spans="204:204" x14ac:dyDescent="0.35">
      <c r="GV588">
        <v>2307</v>
      </c>
    </row>
    <row r="589" spans="204:204" x14ac:dyDescent="0.35">
      <c r="GV589">
        <v>2307</v>
      </c>
    </row>
    <row r="590" spans="204:204" x14ac:dyDescent="0.35">
      <c r="GV590">
        <v>2307</v>
      </c>
    </row>
    <row r="591" spans="204:204" x14ac:dyDescent="0.35">
      <c r="GV591">
        <v>2307</v>
      </c>
    </row>
    <row r="592" spans="204:204" x14ac:dyDescent="0.35">
      <c r="GV592">
        <v>2307</v>
      </c>
    </row>
    <row r="593" spans="204:204" x14ac:dyDescent="0.35">
      <c r="GV593">
        <v>2307</v>
      </c>
    </row>
    <row r="594" spans="204:204" x14ac:dyDescent="0.35">
      <c r="GV594">
        <v>2301</v>
      </c>
    </row>
    <row r="595" spans="204:204" x14ac:dyDescent="0.35">
      <c r="GV595">
        <v>2301</v>
      </c>
    </row>
    <row r="596" spans="204:204" x14ac:dyDescent="0.35">
      <c r="GV596">
        <v>2300</v>
      </c>
    </row>
    <row r="597" spans="204:204" x14ac:dyDescent="0.35">
      <c r="GV597">
        <v>2298</v>
      </c>
    </row>
    <row r="598" spans="204:204" x14ac:dyDescent="0.35">
      <c r="GV598">
        <v>2298</v>
      </c>
    </row>
    <row r="599" spans="204:204" x14ac:dyDescent="0.35">
      <c r="GV599">
        <v>2294</v>
      </c>
    </row>
    <row r="600" spans="204:204" x14ac:dyDescent="0.35">
      <c r="GV600">
        <v>2296</v>
      </c>
    </row>
    <row r="601" spans="204:204" x14ac:dyDescent="0.35">
      <c r="GV601">
        <v>2296</v>
      </c>
    </row>
    <row r="602" spans="204:204" x14ac:dyDescent="0.35">
      <c r="GV602">
        <v>2295</v>
      </c>
    </row>
    <row r="603" spans="204:204" x14ac:dyDescent="0.35">
      <c r="GV603">
        <v>2295</v>
      </c>
    </row>
    <row r="604" spans="204:204" x14ac:dyDescent="0.35">
      <c r="GV604">
        <v>2295</v>
      </c>
    </row>
    <row r="605" spans="204:204" x14ac:dyDescent="0.35">
      <c r="GV605">
        <v>2295</v>
      </c>
    </row>
    <row r="606" spans="204:204" x14ac:dyDescent="0.35">
      <c r="GV606">
        <v>2295</v>
      </c>
    </row>
    <row r="607" spans="204:204" x14ac:dyDescent="0.35">
      <c r="GV607">
        <v>2295</v>
      </c>
    </row>
    <row r="608" spans="204:204" x14ac:dyDescent="0.35">
      <c r="GV608">
        <v>2295</v>
      </c>
    </row>
    <row r="609" spans="204:204" x14ac:dyDescent="0.35">
      <c r="GV609">
        <v>2294</v>
      </c>
    </row>
    <row r="610" spans="204:204" x14ac:dyDescent="0.35">
      <c r="GV610">
        <v>2294</v>
      </c>
    </row>
    <row r="611" spans="204:204" x14ac:dyDescent="0.35">
      <c r="GV611">
        <v>2294</v>
      </c>
    </row>
    <row r="612" spans="204:204" x14ac:dyDescent="0.35">
      <c r="GV612">
        <v>2294</v>
      </c>
    </row>
    <row r="613" spans="204:204" x14ac:dyDescent="0.35">
      <c r="GV613">
        <v>2294</v>
      </c>
    </row>
    <row r="614" spans="204:204" x14ac:dyDescent="0.35">
      <c r="GV614">
        <v>2294</v>
      </c>
    </row>
    <row r="615" spans="204:204" x14ac:dyDescent="0.35">
      <c r="GV615">
        <v>2294</v>
      </c>
    </row>
    <row r="616" spans="204:204" x14ac:dyDescent="0.35">
      <c r="GV616">
        <v>2291</v>
      </c>
    </row>
    <row r="617" spans="204:204" x14ac:dyDescent="0.35">
      <c r="GV617">
        <v>2289</v>
      </c>
    </row>
    <row r="618" spans="204:204" x14ac:dyDescent="0.35">
      <c r="GV618">
        <v>2287</v>
      </c>
    </row>
    <row r="619" spans="204:204" x14ac:dyDescent="0.35">
      <c r="GV619">
        <v>2287</v>
      </c>
    </row>
    <row r="620" spans="204:204" x14ac:dyDescent="0.35">
      <c r="GV620">
        <v>2284</v>
      </c>
    </row>
    <row r="621" spans="204:204" x14ac:dyDescent="0.35">
      <c r="GV621">
        <v>2281</v>
      </c>
    </row>
    <row r="622" spans="204:204" x14ac:dyDescent="0.35">
      <c r="GV622">
        <v>2282</v>
      </c>
    </row>
    <row r="623" spans="204:204" x14ac:dyDescent="0.35">
      <c r="GV623">
        <v>2280</v>
      </c>
    </row>
    <row r="624" spans="204:204" x14ac:dyDescent="0.35">
      <c r="GV624">
        <v>2277</v>
      </c>
    </row>
    <row r="625" spans="204:204" x14ac:dyDescent="0.35">
      <c r="GV625">
        <v>2273</v>
      </c>
    </row>
    <row r="626" spans="204:204" x14ac:dyDescent="0.35">
      <c r="GV626">
        <v>2273</v>
      </c>
    </row>
    <row r="627" spans="204:204" x14ac:dyDescent="0.35">
      <c r="GV627">
        <v>2273</v>
      </c>
    </row>
    <row r="628" spans="204:204" x14ac:dyDescent="0.35">
      <c r="GV628">
        <v>2268</v>
      </c>
    </row>
    <row r="629" spans="204:204" x14ac:dyDescent="0.35">
      <c r="GV629">
        <v>2269</v>
      </c>
    </row>
    <row r="630" spans="204:204" x14ac:dyDescent="0.35">
      <c r="GV630">
        <v>2269</v>
      </c>
    </row>
    <row r="631" spans="204:204" x14ac:dyDescent="0.35">
      <c r="GV631">
        <v>2269</v>
      </c>
    </row>
    <row r="632" spans="204:204" x14ac:dyDescent="0.35">
      <c r="GV632">
        <v>2269</v>
      </c>
    </row>
    <row r="633" spans="204:204" x14ac:dyDescent="0.35">
      <c r="GV633">
        <v>2269</v>
      </c>
    </row>
    <row r="634" spans="204:204" x14ac:dyDescent="0.35">
      <c r="GV634">
        <v>2269</v>
      </c>
    </row>
    <row r="635" spans="204:204" x14ac:dyDescent="0.35">
      <c r="GV635">
        <v>2269</v>
      </c>
    </row>
    <row r="636" spans="204:204" x14ac:dyDescent="0.35">
      <c r="GV636">
        <v>2269</v>
      </c>
    </row>
    <row r="637" spans="204:204" x14ac:dyDescent="0.35">
      <c r="GV637">
        <v>2269</v>
      </c>
    </row>
    <row r="638" spans="204:204" x14ac:dyDescent="0.35">
      <c r="GV638">
        <v>2269</v>
      </c>
    </row>
    <row r="639" spans="204:204" x14ac:dyDescent="0.35">
      <c r="GV639">
        <v>2269</v>
      </c>
    </row>
    <row r="640" spans="204:204" x14ac:dyDescent="0.35">
      <c r="GV640">
        <v>2269</v>
      </c>
    </row>
    <row r="641" spans="204:204" x14ac:dyDescent="0.35">
      <c r="GV641">
        <v>2269</v>
      </c>
    </row>
    <row r="642" spans="204:204" x14ac:dyDescent="0.35">
      <c r="GV642">
        <v>2269</v>
      </c>
    </row>
    <row r="643" spans="204:204" x14ac:dyDescent="0.35">
      <c r="GV643">
        <v>2269</v>
      </c>
    </row>
    <row r="644" spans="204:204" x14ac:dyDescent="0.35">
      <c r="GV644">
        <v>2269</v>
      </c>
    </row>
    <row r="645" spans="204:204" x14ac:dyDescent="0.35">
      <c r="GV645">
        <v>2269</v>
      </c>
    </row>
    <row r="646" spans="204:204" x14ac:dyDescent="0.35">
      <c r="GV646">
        <v>2269</v>
      </c>
    </row>
    <row r="647" spans="204:204" x14ac:dyDescent="0.35">
      <c r="GV647">
        <v>2269</v>
      </c>
    </row>
    <row r="648" spans="204:204" x14ac:dyDescent="0.35">
      <c r="GV648">
        <v>2269</v>
      </c>
    </row>
    <row r="649" spans="204:204" x14ac:dyDescent="0.35">
      <c r="GV649">
        <v>2269</v>
      </c>
    </row>
    <row r="650" spans="204:204" x14ac:dyDescent="0.35">
      <c r="GV650">
        <v>2269</v>
      </c>
    </row>
    <row r="651" spans="204:204" x14ac:dyDescent="0.35">
      <c r="GV651">
        <v>2269</v>
      </c>
    </row>
    <row r="652" spans="204:204" x14ac:dyDescent="0.35">
      <c r="GV652">
        <v>2269</v>
      </c>
    </row>
    <row r="653" spans="204:204" x14ac:dyDescent="0.35">
      <c r="GV653">
        <v>2269</v>
      </c>
    </row>
    <row r="654" spans="204:204" x14ac:dyDescent="0.35">
      <c r="GV654">
        <v>2269</v>
      </c>
    </row>
    <row r="655" spans="204:204" x14ac:dyDescent="0.35">
      <c r="GV655">
        <v>2269</v>
      </c>
    </row>
    <row r="656" spans="204:204" x14ac:dyDescent="0.35">
      <c r="GV656">
        <v>2269</v>
      </c>
    </row>
    <row r="657" spans="204:204" x14ac:dyDescent="0.35">
      <c r="GV657">
        <v>2269</v>
      </c>
    </row>
    <row r="658" spans="204:204" x14ac:dyDescent="0.35">
      <c r="GV658">
        <v>2269</v>
      </c>
    </row>
    <row r="659" spans="204:204" x14ac:dyDescent="0.35">
      <c r="GV659">
        <v>2269</v>
      </c>
    </row>
    <row r="660" spans="204:204" x14ac:dyDescent="0.35">
      <c r="GV660">
        <v>2269</v>
      </c>
    </row>
    <row r="661" spans="204:204" x14ac:dyDescent="0.35">
      <c r="GV661">
        <v>2312</v>
      </c>
    </row>
    <row r="662" spans="204:204" x14ac:dyDescent="0.35">
      <c r="GV662">
        <v>2312</v>
      </c>
    </row>
    <row r="663" spans="204:204" x14ac:dyDescent="0.35">
      <c r="GV663">
        <v>2312</v>
      </c>
    </row>
    <row r="664" spans="204:204" x14ac:dyDescent="0.35">
      <c r="GV664">
        <v>2312</v>
      </c>
    </row>
    <row r="665" spans="204:204" x14ac:dyDescent="0.35">
      <c r="GV665">
        <v>2312</v>
      </c>
    </row>
    <row r="666" spans="204:204" x14ac:dyDescent="0.35">
      <c r="GV666">
        <v>2312</v>
      </c>
    </row>
    <row r="667" spans="204:204" x14ac:dyDescent="0.35">
      <c r="GV667">
        <v>2315</v>
      </c>
    </row>
    <row r="668" spans="204:204" x14ac:dyDescent="0.35">
      <c r="GV668">
        <v>2315</v>
      </c>
    </row>
    <row r="669" spans="204:204" x14ac:dyDescent="0.35">
      <c r="GV669">
        <v>2315</v>
      </c>
    </row>
    <row r="670" spans="204:204" x14ac:dyDescent="0.35">
      <c r="GV670">
        <v>2315</v>
      </c>
    </row>
    <row r="671" spans="204:204" x14ac:dyDescent="0.35">
      <c r="GV671">
        <v>2315</v>
      </c>
    </row>
    <row r="672" spans="204:204" x14ac:dyDescent="0.35">
      <c r="GV672">
        <v>2313</v>
      </c>
    </row>
    <row r="673" spans="204:204" x14ac:dyDescent="0.35">
      <c r="GV673">
        <v>2313</v>
      </c>
    </row>
    <row r="674" spans="204:204" x14ac:dyDescent="0.35">
      <c r="GV674">
        <v>2312</v>
      </c>
    </row>
    <row r="675" spans="204:204" x14ac:dyDescent="0.35">
      <c r="GV675">
        <v>2312</v>
      </c>
    </row>
    <row r="676" spans="204:204" x14ac:dyDescent="0.35">
      <c r="GV676">
        <v>2309</v>
      </c>
    </row>
    <row r="677" spans="204:204" x14ac:dyDescent="0.35">
      <c r="GV677">
        <v>2309</v>
      </c>
    </row>
    <row r="678" spans="204:204" x14ac:dyDescent="0.35">
      <c r="GV678">
        <v>2309</v>
      </c>
    </row>
    <row r="679" spans="204:204" x14ac:dyDescent="0.35">
      <c r="GV679">
        <v>2309</v>
      </c>
    </row>
    <row r="680" spans="204:204" x14ac:dyDescent="0.35">
      <c r="GV680">
        <v>2309</v>
      </c>
    </row>
    <row r="681" spans="204:204" x14ac:dyDescent="0.35">
      <c r="GV681">
        <v>2309</v>
      </c>
    </row>
    <row r="682" spans="204:204" x14ac:dyDescent="0.35">
      <c r="GV682">
        <v>2308</v>
      </c>
    </row>
    <row r="683" spans="204:204" x14ac:dyDescent="0.35">
      <c r="GV683">
        <v>2308</v>
      </c>
    </row>
    <row r="684" spans="204:204" x14ac:dyDescent="0.35">
      <c r="GV684">
        <v>2308</v>
      </c>
    </row>
    <row r="685" spans="204:204" x14ac:dyDescent="0.35">
      <c r="GV685">
        <v>2308</v>
      </c>
    </row>
    <row r="686" spans="204:204" x14ac:dyDescent="0.35">
      <c r="GV686">
        <v>2307</v>
      </c>
    </row>
    <row r="687" spans="204:204" x14ac:dyDescent="0.35">
      <c r="GV687">
        <v>2307</v>
      </c>
    </row>
    <row r="688" spans="204:204" x14ac:dyDescent="0.35">
      <c r="GV688">
        <v>2307</v>
      </c>
    </row>
    <row r="689" spans="204:204" x14ac:dyDescent="0.35">
      <c r="GV689">
        <v>2307</v>
      </c>
    </row>
    <row r="690" spans="204:204" x14ac:dyDescent="0.35">
      <c r="GV690">
        <v>2306</v>
      </c>
    </row>
    <row r="691" spans="204:204" x14ac:dyDescent="0.35">
      <c r="GV691">
        <v>2306</v>
      </c>
    </row>
    <row r="692" spans="204:204" x14ac:dyDescent="0.35">
      <c r="GV692">
        <v>2306</v>
      </c>
    </row>
    <row r="693" spans="204:204" x14ac:dyDescent="0.35">
      <c r="GV693">
        <v>2307</v>
      </c>
    </row>
    <row r="694" spans="204:204" x14ac:dyDescent="0.35">
      <c r="GV694">
        <v>2307</v>
      </c>
    </row>
    <row r="695" spans="204:204" x14ac:dyDescent="0.35">
      <c r="GV695">
        <v>2307</v>
      </c>
    </row>
    <row r="696" spans="204:204" x14ac:dyDescent="0.35">
      <c r="GV696">
        <v>2307</v>
      </c>
    </row>
    <row r="697" spans="204:204" x14ac:dyDescent="0.35">
      <c r="GV697">
        <v>2307</v>
      </c>
    </row>
    <row r="698" spans="204:204" x14ac:dyDescent="0.35">
      <c r="GV698">
        <v>2307</v>
      </c>
    </row>
    <row r="699" spans="204:204" x14ac:dyDescent="0.35">
      <c r="GV699">
        <v>2307</v>
      </c>
    </row>
    <row r="700" spans="204:204" x14ac:dyDescent="0.35">
      <c r="GV700">
        <v>2307</v>
      </c>
    </row>
    <row r="701" spans="204:204" x14ac:dyDescent="0.35">
      <c r="GV701">
        <v>2307</v>
      </c>
    </row>
    <row r="702" spans="204:204" x14ac:dyDescent="0.35">
      <c r="GV702">
        <v>2307</v>
      </c>
    </row>
    <row r="703" spans="204:204" x14ac:dyDescent="0.35">
      <c r="GV703">
        <v>2307</v>
      </c>
    </row>
    <row r="704" spans="204:204" x14ac:dyDescent="0.35">
      <c r="GV704">
        <v>2301</v>
      </c>
    </row>
    <row r="705" spans="204:204" x14ac:dyDescent="0.35">
      <c r="GV705">
        <v>2301</v>
      </c>
    </row>
    <row r="706" spans="204:204" x14ac:dyDescent="0.35">
      <c r="GV706">
        <v>2301</v>
      </c>
    </row>
    <row r="707" spans="204:204" x14ac:dyDescent="0.35">
      <c r="GV707">
        <v>2295</v>
      </c>
    </row>
    <row r="708" spans="204:204" x14ac:dyDescent="0.35">
      <c r="GV708">
        <v>2295</v>
      </c>
    </row>
    <row r="709" spans="204:204" x14ac:dyDescent="0.35">
      <c r="GV709">
        <v>2295</v>
      </c>
    </row>
    <row r="710" spans="204:204" x14ac:dyDescent="0.35">
      <c r="GV710">
        <v>2296</v>
      </c>
    </row>
    <row r="711" spans="204:204" x14ac:dyDescent="0.35">
      <c r="GV711">
        <v>2296</v>
      </c>
    </row>
    <row r="712" spans="204:204" x14ac:dyDescent="0.35">
      <c r="GV712">
        <v>2296</v>
      </c>
    </row>
    <row r="713" spans="204:204" x14ac:dyDescent="0.35">
      <c r="GV713">
        <v>2295</v>
      </c>
    </row>
    <row r="714" spans="204:204" x14ac:dyDescent="0.35">
      <c r="GV714">
        <v>2295</v>
      </c>
    </row>
    <row r="715" spans="204:204" x14ac:dyDescent="0.35">
      <c r="GV715">
        <v>2295</v>
      </c>
    </row>
    <row r="716" spans="204:204" x14ac:dyDescent="0.35">
      <c r="GV716">
        <v>2295</v>
      </c>
    </row>
    <row r="717" spans="204:204" x14ac:dyDescent="0.35">
      <c r="GV717">
        <v>2295</v>
      </c>
    </row>
    <row r="718" spans="204:204" x14ac:dyDescent="0.35">
      <c r="GV718">
        <v>2295</v>
      </c>
    </row>
    <row r="719" spans="204:204" x14ac:dyDescent="0.35">
      <c r="GV719">
        <v>2294</v>
      </c>
    </row>
    <row r="720" spans="204:204" x14ac:dyDescent="0.35">
      <c r="GV720">
        <v>2294</v>
      </c>
    </row>
    <row r="721" spans="204:204" x14ac:dyDescent="0.35">
      <c r="GV721">
        <v>2294</v>
      </c>
    </row>
    <row r="722" spans="204:204" x14ac:dyDescent="0.35">
      <c r="GV722">
        <v>2294</v>
      </c>
    </row>
    <row r="723" spans="204:204" x14ac:dyDescent="0.35">
      <c r="GV723">
        <v>2294</v>
      </c>
    </row>
    <row r="724" spans="204:204" x14ac:dyDescent="0.35">
      <c r="GV724">
        <v>2294</v>
      </c>
    </row>
    <row r="725" spans="204:204" x14ac:dyDescent="0.35">
      <c r="GV725">
        <v>2294</v>
      </c>
    </row>
    <row r="726" spans="204:204" x14ac:dyDescent="0.35">
      <c r="GV726">
        <v>2291</v>
      </c>
    </row>
    <row r="727" spans="204:204" x14ac:dyDescent="0.35">
      <c r="GV727">
        <v>2287</v>
      </c>
    </row>
    <row r="728" spans="204:204" x14ac:dyDescent="0.35">
      <c r="GV728">
        <v>2285</v>
      </c>
    </row>
    <row r="729" spans="204:204" x14ac:dyDescent="0.35">
      <c r="GV729">
        <v>2285</v>
      </c>
    </row>
    <row r="730" spans="204:204" x14ac:dyDescent="0.35">
      <c r="GV730">
        <v>2282</v>
      </c>
    </row>
    <row r="731" spans="204:204" x14ac:dyDescent="0.35">
      <c r="GV731">
        <v>2281</v>
      </c>
    </row>
    <row r="732" spans="204:204" x14ac:dyDescent="0.35">
      <c r="GV732">
        <v>2281</v>
      </c>
    </row>
    <row r="733" spans="204:204" x14ac:dyDescent="0.35">
      <c r="GV733">
        <v>2278</v>
      </c>
    </row>
    <row r="734" spans="204:204" x14ac:dyDescent="0.35">
      <c r="GV734">
        <v>2277</v>
      </c>
    </row>
    <row r="735" spans="204:204" x14ac:dyDescent="0.35">
      <c r="GV735">
        <v>2274</v>
      </c>
    </row>
    <row r="736" spans="204:204" x14ac:dyDescent="0.35">
      <c r="GV736">
        <v>2275</v>
      </c>
    </row>
    <row r="737" spans="204:204" x14ac:dyDescent="0.35">
      <c r="GV737">
        <v>2271</v>
      </c>
    </row>
    <row r="738" spans="204:204" x14ac:dyDescent="0.35">
      <c r="GV738">
        <v>2271</v>
      </c>
    </row>
    <row r="739" spans="204:204" x14ac:dyDescent="0.35">
      <c r="GV739">
        <v>2261</v>
      </c>
    </row>
    <row r="740" spans="204:204" x14ac:dyDescent="0.35">
      <c r="GV740">
        <v>2261</v>
      </c>
    </row>
    <row r="741" spans="204:204" x14ac:dyDescent="0.35">
      <c r="GV741">
        <v>2261</v>
      </c>
    </row>
    <row r="742" spans="204:204" x14ac:dyDescent="0.35">
      <c r="GV742">
        <v>2261</v>
      </c>
    </row>
    <row r="743" spans="204:204" x14ac:dyDescent="0.35">
      <c r="GV743">
        <v>2261</v>
      </c>
    </row>
    <row r="744" spans="204:204" x14ac:dyDescent="0.35">
      <c r="GV744">
        <v>2261</v>
      </c>
    </row>
    <row r="745" spans="204:204" x14ac:dyDescent="0.35">
      <c r="GV745">
        <v>2261</v>
      </c>
    </row>
    <row r="746" spans="204:204" x14ac:dyDescent="0.35">
      <c r="GV746">
        <v>2261</v>
      </c>
    </row>
    <row r="747" spans="204:204" x14ac:dyDescent="0.35">
      <c r="GV747">
        <v>2261</v>
      </c>
    </row>
    <row r="748" spans="204:204" x14ac:dyDescent="0.35">
      <c r="GV748">
        <v>2261</v>
      </c>
    </row>
    <row r="749" spans="204:204" x14ac:dyDescent="0.35">
      <c r="GV749">
        <v>2261</v>
      </c>
    </row>
    <row r="750" spans="204:204" x14ac:dyDescent="0.35">
      <c r="GV750">
        <v>2261</v>
      </c>
    </row>
    <row r="751" spans="204:204" x14ac:dyDescent="0.35">
      <c r="GV751">
        <v>2261</v>
      </c>
    </row>
    <row r="752" spans="204:204" x14ac:dyDescent="0.35">
      <c r="GV752">
        <v>2261</v>
      </c>
    </row>
    <row r="753" spans="204:204" x14ac:dyDescent="0.35">
      <c r="GV753">
        <v>2261</v>
      </c>
    </row>
    <row r="754" spans="204:204" x14ac:dyDescent="0.35">
      <c r="GV754">
        <v>2261</v>
      </c>
    </row>
    <row r="755" spans="204:204" x14ac:dyDescent="0.35">
      <c r="GV755">
        <v>2261</v>
      </c>
    </row>
    <row r="756" spans="204:204" x14ac:dyDescent="0.35">
      <c r="GV756">
        <v>2261</v>
      </c>
    </row>
    <row r="757" spans="204:204" x14ac:dyDescent="0.35">
      <c r="GV757">
        <v>2261</v>
      </c>
    </row>
    <row r="758" spans="204:204" x14ac:dyDescent="0.35">
      <c r="GV758">
        <v>2261</v>
      </c>
    </row>
    <row r="759" spans="204:204" x14ac:dyDescent="0.35">
      <c r="GV759">
        <v>2261</v>
      </c>
    </row>
    <row r="760" spans="204:204" x14ac:dyDescent="0.35">
      <c r="GV760">
        <v>2261</v>
      </c>
    </row>
    <row r="761" spans="204:204" x14ac:dyDescent="0.35">
      <c r="GV761">
        <v>2261</v>
      </c>
    </row>
    <row r="762" spans="204:204" x14ac:dyDescent="0.35">
      <c r="GV762">
        <v>2261</v>
      </c>
    </row>
    <row r="763" spans="204:204" x14ac:dyDescent="0.35">
      <c r="GV763">
        <v>2261</v>
      </c>
    </row>
    <row r="764" spans="204:204" x14ac:dyDescent="0.35">
      <c r="GV764">
        <v>2261</v>
      </c>
    </row>
    <row r="765" spans="204:204" x14ac:dyDescent="0.35">
      <c r="GV765">
        <v>2261</v>
      </c>
    </row>
    <row r="766" spans="204:204" x14ac:dyDescent="0.35">
      <c r="GV766">
        <v>2261</v>
      </c>
    </row>
    <row r="767" spans="204:204" x14ac:dyDescent="0.35">
      <c r="GV767">
        <v>2261</v>
      </c>
    </row>
    <row r="768" spans="204:204" x14ac:dyDescent="0.35">
      <c r="GV768">
        <v>2261</v>
      </c>
    </row>
    <row r="769" spans="204:204" x14ac:dyDescent="0.35">
      <c r="GV769">
        <v>2261</v>
      </c>
    </row>
    <row r="770" spans="204:204" x14ac:dyDescent="0.35">
      <c r="GV770">
        <v>2261</v>
      </c>
    </row>
    <row r="771" spans="204:204" x14ac:dyDescent="0.35">
      <c r="GV771">
        <v>2313</v>
      </c>
    </row>
    <row r="772" spans="204:204" x14ac:dyDescent="0.35">
      <c r="GV772">
        <v>2313</v>
      </c>
    </row>
    <row r="773" spans="204:204" x14ac:dyDescent="0.35">
      <c r="GV773">
        <v>2313</v>
      </c>
    </row>
    <row r="774" spans="204:204" x14ac:dyDescent="0.35">
      <c r="GV774">
        <v>2311</v>
      </c>
    </row>
    <row r="775" spans="204:204" x14ac:dyDescent="0.35">
      <c r="GV775">
        <v>2311</v>
      </c>
    </row>
    <row r="776" spans="204:204" x14ac:dyDescent="0.35">
      <c r="GV776">
        <v>2311</v>
      </c>
    </row>
    <row r="777" spans="204:204" x14ac:dyDescent="0.35">
      <c r="GV777">
        <v>2311</v>
      </c>
    </row>
    <row r="778" spans="204:204" x14ac:dyDescent="0.35">
      <c r="GV778">
        <v>2311</v>
      </c>
    </row>
    <row r="779" spans="204:204" x14ac:dyDescent="0.35">
      <c r="GV779">
        <v>2313</v>
      </c>
    </row>
    <row r="780" spans="204:204" x14ac:dyDescent="0.35">
      <c r="GV780">
        <v>2313</v>
      </c>
    </row>
    <row r="781" spans="204:204" x14ac:dyDescent="0.35">
      <c r="GV781">
        <v>2313</v>
      </c>
    </row>
    <row r="782" spans="204:204" x14ac:dyDescent="0.35">
      <c r="GV782">
        <v>2313</v>
      </c>
    </row>
    <row r="783" spans="204:204" x14ac:dyDescent="0.35">
      <c r="GV783">
        <v>2313</v>
      </c>
    </row>
    <row r="784" spans="204:204" x14ac:dyDescent="0.35">
      <c r="GV784">
        <v>2313</v>
      </c>
    </row>
    <row r="785" spans="204:204" x14ac:dyDescent="0.35">
      <c r="GV785">
        <v>2313</v>
      </c>
    </row>
    <row r="786" spans="204:204" x14ac:dyDescent="0.35">
      <c r="GV786">
        <v>2313</v>
      </c>
    </row>
    <row r="787" spans="204:204" x14ac:dyDescent="0.35">
      <c r="GV787">
        <v>2313</v>
      </c>
    </row>
    <row r="788" spans="204:204" x14ac:dyDescent="0.35">
      <c r="GV788">
        <v>2311</v>
      </c>
    </row>
    <row r="789" spans="204:204" x14ac:dyDescent="0.35">
      <c r="GV789">
        <v>2309</v>
      </c>
    </row>
    <row r="790" spans="204:204" x14ac:dyDescent="0.35">
      <c r="GV790">
        <v>2309</v>
      </c>
    </row>
    <row r="791" spans="204:204" x14ac:dyDescent="0.35">
      <c r="GV791">
        <v>2309</v>
      </c>
    </row>
    <row r="792" spans="204:204" x14ac:dyDescent="0.35">
      <c r="GV792">
        <v>2309</v>
      </c>
    </row>
    <row r="793" spans="204:204" x14ac:dyDescent="0.35">
      <c r="GV793">
        <v>2308</v>
      </c>
    </row>
    <row r="794" spans="204:204" x14ac:dyDescent="0.35">
      <c r="GV794">
        <v>2309</v>
      </c>
    </row>
    <row r="795" spans="204:204" x14ac:dyDescent="0.35">
      <c r="GV795">
        <v>2308</v>
      </c>
    </row>
    <row r="796" spans="204:204" x14ac:dyDescent="0.35">
      <c r="GV796">
        <v>2307</v>
      </c>
    </row>
    <row r="797" spans="204:204" x14ac:dyDescent="0.35">
      <c r="GV797">
        <v>2307</v>
      </c>
    </row>
    <row r="798" spans="204:204" x14ac:dyDescent="0.35">
      <c r="GV798">
        <v>2307</v>
      </c>
    </row>
    <row r="799" spans="204:204" x14ac:dyDescent="0.35">
      <c r="GV799">
        <v>2307</v>
      </c>
    </row>
    <row r="800" spans="204:204" x14ac:dyDescent="0.35">
      <c r="GV800">
        <v>2306</v>
      </c>
    </row>
    <row r="801" spans="204:204" x14ac:dyDescent="0.35">
      <c r="GV801">
        <v>2306</v>
      </c>
    </row>
    <row r="802" spans="204:204" x14ac:dyDescent="0.35">
      <c r="GV802">
        <v>2306</v>
      </c>
    </row>
    <row r="803" spans="204:204" x14ac:dyDescent="0.35">
      <c r="GV803">
        <v>2306</v>
      </c>
    </row>
    <row r="804" spans="204:204" x14ac:dyDescent="0.35">
      <c r="GV804">
        <v>2307</v>
      </c>
    </row>
    <row r="805" spans="204:204" x14ac:dyDescent="0.35">
      <c r="GV805">
        <v>2307</v>
      </c>
    </row>
    <row r="806" spans="204:204" x14ac:dyDescent="0.35">
      <c r="GV806">
        <v>2307</v>
      </c>
    </row>
    <row r="807" spans="204:204" x14ac:dyDescent="0.35">
      <c r="GV807">
        <v>2307</v>
      </c>
    </row>
    <row r="808" spans="204:204" x14ac:dyDescent="0.35">
      <c r="GV808">
        <v>2307</v>
      </c>
    </row>
    <row r="809" spans="204:204" x14ac:dyDescent="0.35">
      <c r="GV809">
        <v>2307</v>
      </c>
    </row>
    <row r="810" spans="204:204" x14ac:dyDescent="0.35">
      <c r="GV810">
        <v>2307</v>
      </c>
    </row>
    <row r="811" spans="204:204" x14ac:dyDescent="0.35">
      <c r="GV811">
        <v>2307</v>
      </c>
    </row>
    <row r="812" spans="204:204" x14ac:dyDescent="0.35">
      <c r="GV812">
        <v>2307</v>
      </c>
    </row>
    <row r="813" spans="204:204" x14ac:dyDescent="0.35">
      <c r="GV813">
        <v>2307</v>
      </c>
    </row>
    <row r="814" spans="204:204" x14ac:dyDescent="0.35">
      <c r="GV814">
        <v>2307</v>
      </c>
    </row>
    <row r="815" spans="204:204" x14ac:dyDescent="0.35">
      <c r="GV815">
        <v>2301</v>
      </c>
    </row>
    <row r="816" spans="204:204" x14ac:dyDescent="0.35">
      <c r="GV816">
        <v>2301</v>
      </c>
    </row>
    <row r="817" spans="204:204" x14ac:dyDescent="0.35">
      <c r="GV817">
        <v>2298</v>
      </c>
    </row>
    <row r="818" spans="204:204" x14ac:dyDescent="0.35">
      <c r="GV818">
        <v>2295</v>
      </c>
    </row>
    <row r="819" spans="204:204" x14ac:dyDescent="0.35">
      <c r="GV819">
        <v>2295</v>
      </c>
    </row>
    <row r="820" spans="204:204" x14ac:dyDescent="0.35">
      <c r="GV820">
        <v>2296</v>
      </c>
    </row>
    <row r="821" spans="204:204" x14ac:dyDescent="0.35">
      <c r="GV821">
        <v>2296</v>
      </c>
    </row>
    <row r="822" spans="204:204" x14ac:dyDescent="0.35">
      <c r="GV822">
        <v>2296</v>
      </c>
    </row>
    <row r="823" spans="204:204" x14ac:dyDescent="0.35">
      <c r="GV823">
        <v>2295</v>
      </c>
    </row>
    <row r="824" spans="204:204" x14ac:dyDescent="0.35">
      <c r="GV824">
        <v>2295</v>
      </c>
    </row>
    <row r="825" spans="204:204" x14ac:dyDescent="0.35">
      <c r="GV825">
        <v>2295</v>
      </c>
    </row>
    <row r="826" spans="204:204" x14ac:dyDescent="0.35">
      <c r="GV826">
        <v>2295</v>
      </c>
    </row>
    <row r="827" spans="204:204" x14ac:dyDescent="0.35">
      <c r="GV827">
        <v>2295</v>
      </c>
    </row>
    <row r="828" spans="204:204" x14ac:dyDescent="0.35">
      <c r="GV828">
        <v>2295</v>
      </c>
    </row>
    <row r="829" spans="204:204" x14ac:dyDescent="0.35">
      <c r="GV829">
        <v>2294</v>
      </c>
    </row>
    <row r="830" spans="204:204" x14ac:dyDescent="0.35">
      <c r="GV830">
        <v>2294</v>
      </c>
    </row>
    <row r="831" spans="204:204" x14ac:dyDescent="0.35">
      <c r="GV831">
        <v>2294</v>
      </c>
    </row>
    <row r="832" spans="204:204" x14ac:dyDescent="0.35">
      <c r="GV832">
        <v>2294</v>
      </c>
    </row>
    <row r="833" spans="204:204" x14ac:dyDescent="0.35">
      <c r="GV833">
        <v>2294</v>
      </c>
    </row>
    <row r="834" spans="204:204" x14ac:dyDescent="0.35">
      <c r="GV834">
        <v>2294</v>
      </c>
    </row>
    <row r="835" spans="204:204" x14ac:dyDescent="0.35">
      <c r="GV835">
        <v>2294</v>
      </c>
    </row>
    <row r="836" spans="204:204" x14ac:dyDescent="0.35">
      <c r="GV836">
        <v>2291</v>
      </c>
    </row>
    <row r="837" spans="204:204" x14ac:dyDescent="0.35">
      <c r="GV837">
        <v>2287</v>
      </c>
    </row>
    <row r="838" spans="204:204" x14ac:dyDescent="0.35">
      <c r="GV838">
        <v>2285</v>
      </c>
    </row>
    <row r="839" spans="204:204" x14ac:dyDescent="0.35">
      <c r="GV839">
        <v>2285</v>
      </c>
    </row>
    <row r="840" spans="204:204" x14ac:dyDescent="0.35">
      <c r="GV840">
        <v>2282</v>
      </c>
    </row>
    <row r="841" spans="204:204" x14ac:dyDescent="0.35">
      <c r="GV841">
        <v>2280</v>
      </c>
    </row>
    <row r="842" spans="204:204" x14ac:dyDescent="0.35">
      <c r="GV842">
        <v>2280</v>
      </c>
    </row>
    <row r="843" spans="204:204" x14ac:dyDescent="0.35">
      <c r="GV843">
        <v>2277</v>
      </c>
    </row>
    <row r="844" spans="204:204" x14ac:dyDescent="0.35">
      <c r="GV844">
        <v>2273</v>
      </c>
    </row>
    <row r="845" spans="204:204" x14ac:dyDescent="0.35">
      <c r="GV845">
        <v>2273</v>
      </c>
    </row>
    <row r="846" spans="204:204" x14ac:dyDescent="0.35">
      <c r="GV846">
        <v>2271</v>
      </c>
    </row>
    <row r="847" spans="204:204" x14ac:dyDescent="0.35">
      <c r="GV847">
        <v>2256</v>
      </c>
    </row>
    <row r="848" spans="204:204" x14ac:dyDescent="0.35">
      <c r="GV848">
        <v>2256</v>
      </c>
    </row>
    <row r="849" spans="204:204" x14ac:dyDescent="0.35">
      <c r="GV849">
        <v>2256</v>
      </c>
    </row>
    <row r="850" spans="204:204" x14ac:dyDescent="0.35">
      <c r="GV850">
        <v>2256</v>
      </c>
    </row>
    <row r="851" spans="204:204" x14ac:dyDescent="0.35">
      <c r="GV851">
        <v>2256</v>
      </c>
    </row>
    <row r="852" spans="204:204" x14ac:dyDescent="0.35">
      <c r="GV852">
        <v>2256</v>
      </c>
    </row>
    <row r="853" spans="204:204" x14ac:dyDescent="0.35">
      <c r="GV853">
        <v>2256</v>
      </c>
    </row>
    <row r="854" spans="204:204" x14ac:dyDescent="0.35">
      <c r="GV854">
        <v>2256</v>
      </c>
    </row>
    <row r="855" spans="204:204" x14ac:dyDescent="0.35">
      <c r="GV855">
        <v>2256</v>
      </c>
    </row>
    <row r="856" spans="204:204" x14ac:dyDescent="0.35">
      <c r="GV856">
        <v>2256</v>
      </c>
    </row>
    <row r="857" spans="204:204" x14ac:dyDescent="0.35">
      <c r="GV857">
        <v>2256</v>
      </c>
    </row>
    <row r="858" spans="204:204" x14ac:dyDescent="0.35">
      <c r="GV858">
        <v>2256</v>
      </c>
    </row>
    <row r="859" spans="204:204" x14ac:dyDescent="0.35">
      <c r="GV859">
        <v>2256</v>
      </c>
    </row>
    <row r="860" spans="204:204" x14ac:dyDescent="0.35">
      <c r="GV860">
        <v>2256</v>
      </c>
    </row>
    <row r="861" spans="204:204" x14ac:dyDescent="0.35">
      <c r="GV861">
        <v>2256</v>
      </c>
    </row>
    <row r="862" spans="204:204" x14ac:dyDescent="0.35">
      <c r="GV862">
        <v>2256</v>
      </c>
    </row>
    <row r="863" spans="204:204" x14ac:dyDescent="0.35">
      <c r="GV863">
        <v>2256</v>
      </c>
    </row>
    <row r="864" spans="204:204" x14ac:dyDescent="0.35">
      <c r="GV864">
        <v>2256</v>
      </c>
    </row>
    <row r="865" spans="204:204" x14ac:dyDescent="0.35">
      <c r="GV865">
        <v>2256</v>
      </c>
    </row>
    <row r="866" spans="204:204" x14ac:dyDescent="0.35">
      <c r="GV866">
        <v>2256</v>
      </c>
    </row>
    <row r="867" spans="204:204" x14ac:dyDescent="0.35">
      <c r="GV867">
        <v>2256</v>
      </c>
    </row>
    <row r="868" spans="204:204" x14ac:dyDescent="0.35">
      <c r="GV868">
        <v>2256</v>
      </c>
    </row>
    <row r="869" spans="204:204" x14ac:dyDescent="0.35">
      <c r="GV869">
        <v>2256</v>
      </c>
    </row>
    <row r="870" spans="204:204" x14ac:dyDescent="0.35">
      <c r="GV870">
        <v>2256</v>
      </c>
    </row>
    <row r="871" spans="204:204" x14ac:dyDescent="0.35">
      <c r="GV871">
        <v>2256</v>
      </c>
    </row>
    <row r="872" spans="204:204" x14ac:dyDescent="0.35">
      <c r="GV872">
        <v>2256</v>
      </c>
    </row>
    <row r="873" spans="204:204" x14ac:dyDescent="0.35">
      <c r="GV873">
        <v>2256</v>
      </c>
    </row>
    <row r="874" spans="204:204" x14ac:dyDescent="0.35">
      <c r="GV874">
        <v>2256</v>
      </c>
    </row>
    <row r="875" spans="204:204" x14ac:dyDescent="0.35">
      <c r="GV875">
        <v>2256</v>
      </c>
    </row>
    <row r="876" spans="204:204" x14ac:dyDescent="0.35">
      <c r="GV876">
        <v>2256</v>
      </c>
    </row>
    <row r="877" spans="204:204" x14ac:dyDescent="0.35">
      <c r="GV877">
        <v>2256</v>
      </c>
    </row>
    <row r="878" spans="204:204" x14ac:dyDescent="0.35">
      <c r="GV878">
        <v>2256</v>
      </c>
    </row>
    <row r="879" spans="204:204" x14ac:dyDescent="0.35">
      <c r="GV879">
        <v>2256</v>
      </c>
    </row>
    <row r="880" spans="204:204" x14ac:dyDescent="0.35">
      <c r="GV880">
        <v>2256</v>
      </c>
    </row>
    <row r="881" spans="204:204" x14ac:dyDescent="0.35">
      <c r="GV881">
        <v>2312</v>
      </c>
    </row>
    <row r="882" spans="204:204" x14ac:dyDescent="0.35">
      <c r="GV882">
        <v>2312</v>
      </c>
    </row>
    <row r="883" spans="204:204" x14ac:dyDescent="0.35">
      <c r="GV883">
        <v>2312</v>
      </c>
    </row>
    <row r="884" spans="204:204" x14ac:dyDescent="0.35">
      <c r="GV884">
        <v>2312</v>
      </c>
    </row>
    <row r="885" spans="204:204" x14ac:dyDescent="0.35">
      <c r="GV885">
        <v>2311</v>
      </c>
    </row>
    <row r="886" spans="204:204" x14ac:dyDescent="0.35">
      <c r="GV886">
        <v>2311</v>
      </c>
    </row>
    <row r="887" spans="204:204" x14ac:dyDescent="0.35">
      <c r="GV887">
        <v>2311</v>
      </c>
    </row>
    <row r="888" spans="204:204" x14ac:dyDescent="0.35">
      <c r="GV888">
        <v>2311</v>
      </c>
    </row>
    <row r="889" spans="204:204" x14ac:dyDescent="0.35">
      <c r="GV889">
        <v>2311</v>
      </c>
    </row>
    <row r="890" spans="204:204" x14ac:dyDescent="0.35">
      <c r="GV890">
        <v>2313</v>
      </c>
    </row>
    <row r="891" spans="204:204" x14ac:dyDescent="0.35">
      <c r="GV891">
        <v>2313</v>
      </c>
    </row>
    <row r="892" spans="204:204" x14ac:dyDescent="0.35">
      <c r="GV892">
        <v>2313</v>
      </c>
    </row>
    <row r="893" spans="204:204" x14ac:dyDescent="0.35">
      <c r="GV893">
        <v>2313</v>
      </c>
    </row>
    <row r="894" spans="204:204" x14ac:dyDescent="0.35">
      <c r="GV894">
        <v>2313</v>
      </c>
    </row>
    <row r="895" spans="204:204" x14ac:dyDescent="0.35">
      <c r="GV895">
        <v>2313</v>
      </c>
    </row>
    <row r="896" spans="204:204" x14ac:dyDescent="0.35">
      <c r="GV896">
        <v>2313</v>
      </c>
    </row>
    <row r="897" spans="204:204" x14ac:dyDescent="0.35">
      <c r="GV897">
        <v>2313</v>
      </c>
    </row>
    <row r="898" spans="204:204" x14ac:dyDescent="0.35">
      <c r="GV898">
        <v>2313</v>
      </c>
    </row>
    <row r="899" spans="204:204" x14ac:dyDescent="0.35">
      <c r="GV899">
        <v>2313</v>
      </c>
    </row>
    <row r="900" spans="204:204" x14ac:dyDescent="0.35">
      <c r="GV900">
        <v>2313</v>
      </c>
    </row>
    <row r="901" spans="204:204" x14ac:dyDescent="0.35">
      <c r="GV901">
        <v>2313</v>
      </c>
    </row>
    <row r="902" spans="204:204" x14ac:dyDescent="0.35">
      <c r="GV902">
        <v>2311</v>
      </c>
    </row>
    <row r="903" spans="204:204" x14ac:dyDescent="0.35">
      <c r="GV903">
        <v>2308</v>
      </c>
    </row>
    <row r="904" spans="204:204" x14ac:dyDescent="0.35">
      <c r="GV904">
        <v>2308</v>
      </c>
    </row>
    <row r="905" spans="204:204" x14ac:dyDescent="0.35">
      <c r="GV905">
        <v>2308</v>
      </c>
    </row>
    <row r="906" spans="204:204" x14ac:dyDescent="0.35">
      <c r="GV906">
        <v>2307</v>
      </c>
    </row>
    <row r="907" spans="204:204" x14ac:dyDescent="0.35">
      <c r="GV907">
        <v>2308</v>
      </c>
    </row>
    <row r="908" spans="204:204" x14ac:dyDescent="0.35">
      <c r="GV908">
        <v>2308</v>
      </c>
    </row>
    <row r="909" spans="204:204" x14ac:dyDescent="0.35">
      <c r="GV909">
        <v>2308</v>
      </c>
    </row>
    <row r="910" spans="204:204" x14ac:dyDescent="0.35">
      <c r="GV910">
        <v>2307</v>
      </c>
    </row>
    <row r="911" spans="204:204" x14ac:dyDescent="0.35">
      <c r="GV911">
        <v>2307</v>
      </c>
    </row>
    <row r="912" spans="204:204" x14ac:dyDescent="0.35">
      <c r="GV912">
        <v>2306</v>
      </c>
    </row>
    <row r="913" spans="204:204" x14ac:dyDescent="0.35">
      <c r="GV913">
        <v>2306</v>
      </c>
    </row>
    <row r="914" spans="204:204" x14ac:dyDescent="0.35">
      <c r="GV914">
        <v>2307</v>
      </c>
    </row>
    <row r="915" spans="204:204" x14ac:dyDescent="0.35">
      <c r="GV915">
        <v>2307</v>
      </c>
    </row>
    <row r="916" spans="204:204" x14ac:dyDescent="0.35">
      <c r="GV916">
        <v>2307</v>
      </c>
    </row>
    <row r="917" spans="204:204" x14ac:dyDescent="0.35">
      <c r="GV917">
        <v>2307</v>
      </c>
    </row>
    <row r="918" spans="204:204" x14ac:dyDescent="0.35">
      <c r="GV918">
        <v>2307</v>
      </c>
    </row>
    <row r="919" spans="204:204" x14ac:dyDescent="0.35">
      <c r="GV919">
        <v>2307</v>
      </c>
    </row>
    <row r="920" spans="204:204" x14ac:dyDescent="0.35">
      <c r="GV920">
        <v>2307</v>
      </c>
    </row>
    <row r="921" spans="204:204" x14ac:dyDescent="0.35">
      <c r="GV921">
        <v>2307</v>
      </c>
    </row>
    <row r="922" spans="204:204" x14ac:dyDescent="0.35">
      <c r="GV922">
        <v>2307</v>
      </c>
    </row>
    <row r="923" spans="204:204" x14ac:dyDescent="0.35">
      <c r="GV923">
        <v>2307</v>
      </c>
    </row>
    <row r="924" spans="204:204" x14ac:dyDescent="0.35">
      <c r="GV924">
        <v>2307</v>
      </c>
    </row>
    <row r="925" spans="204:204" x14ac:dyDescent="0.35">
      <c r="GV925">
        <v>2301</v>
      </c>
    </row>
    <row r="926" spans="204:204" x14ac:dyDescent="0.35">
      <c r="GV926">
        <v>2301</v>
      </c>
    </row>
    <row r="927" spans="204:204" x14ac:dyDescent="0.35">
      <c r="GV927">
        <v>2295</v>
      </c>
    </row>
    <row r="928" spans="204:204" x14ac:dyDescent="0.35">
      <c r="GV928">
        <v>2295</v>
      </c>
    </row>
    <row r="929" spans="204:204" x14ac:dyDescent="0.35">
      <c r="GV929">
        <v>2295</v>
      </c>
    </row>
    <row r="930" spans="204:204" x14ac:dyDescent="0.35">
      <c r="GV930">
        <v>2294</v>
      </c>
    </row>
    <row r="931" spans="204:204" x14ac:dyDescent="0.35">
      <c r="GV931">
        <v>2296</v>
      </c>
    </row>
    <row r="932" spans="204:204" x14ac:dyDescent="0.35">
      <c r="GV932">
        <v>2296</v>
      </c>
    </row>
    <row r="933" spans="204:204" x14ac:dyDescent="0.35">
      <c r="GV933">
        <v>2295</v>
      </c>
    </row>
    <row r="934" spans="204:204" x14ac:dyDescent="0.35">
      <c r="GV934">
        <v>2295</v>
      </c>
    </row>
    <row r="935" spans="204:204" x14ac:dyDescent="0.35">
      <c r="GV935">
        <v>2295</v>
      </c>
    </row>
    <row r="936" spans="204:204" x14ac:dyDescent="0.35">
      <c r="GV936">
        <v>2295</v>
      </c>
    </row>
    <row r="937" spans="204:204" x14ac:dyDescent="0.35">
      <c r="GV937">
        <v>2295</v>
      </c>
    </row>
    <row r="938" spans="204:204" x14ac:dyDescent="0.35">
      <c r="GV938">
        <v>2295</v>
      </c>
    </row>
    <row r="939" spans="204:204" x14ac:dyDescent="0.35">
      <c r="GV939">
        <v>2295</v>
      </c>
    </row>
    <row r="940" spans="204:204" x14ac:dyDescent="0.35">
      <c r="GV940">
        <v>2294</v>
      </c>
    </row>
    <row r="941" spans="204:204" x14ac:dyDescent="0.35">
      <c r="GV941">
        <v>2294</v>
      </c>
    </row>
    <row r="942" spans="204:204" x14ac:dyDescent="0.35">
      <c r="GV942">
        <v>2294</v>
      </c>
    </row>
    <row r="943" spans="204:204" x14ac:dyDescent="0.35">
      <c r="GV943">
        <v>2294</v>
      </c>
    </row>
    <row r="944" spans="204:204" x14ac:dyDescent="0.35">
      <c r="GV944">
        <v>2294</v>
      </c>
    </row>
    <row r="945" spans="204:204" x14ac:dyDescent="0.35">
      <c r="GV945">
        <v>2294</v>
      </c>
    </row>
    <row r="946" spans="204:204" x14ac:dyDescent="0.35">
      <c r="GV946">
        <v>2289</v>
      </c>
    </row>
    <row r="947" spans="204:204" x14ac:dyDescent="0.35">
      <c r="GV947">
        <v>2287</v>
      </c>
    </row>
    <row r="948" spans="204:204" x14ac:dyDescent="0.35">
      <c r="GV948">
        <v>2285</v>
      </c>
    </row>
    <row r="949" spans="204:204" x14ac:dyDescent="0.35">
      <c r="GV949">
        <v>2285</v>
      </c>
    </row>
    <row r="950" spans="204:204" x14ac:dyDescent="0.35">
      <c r="GV950">
        <v>2283</v>
      </c>
    </row>
    <row r="951" spans="204:204" x14ac:dyDescent="0.35">
      <c r="GV951">
        <v>2278</v>
      </c>
    </row>
    <row r="952" spans="204:204" x14ac:dyDescent="0.35">
      <c r="GV952">
        <v>2278</v>
      </c>
    </row>
    <row r="953" spans="204:204" x14ac:dyDescent="0.35">
      <c r="GV953">
        <v>2276</v>
      </c>
    </row>
    <row r="954" spans="204:204" x14ac:dyDescent="0.35">
      <c r="GV954">
        <v>2271</v>
      </c>
    </row>
    <row r="955" spans="204:204" x14ac:dyDescent="0.35">
      <c r="GV955">
        <v>2271</v>
      </c>
    </row>
    <row r="956" spans="204:204" x14ac:dyDescent="0.35">
      <c r="GV956">
        <v>2271</v>
      </c>
    </row>
    <row r="957" spans="204:204" x14ac:dyDescent="0.35">
      <c r="GV957">
        <v>2256</v>
      </c>
    </row>
    <row r="958" spans="204:204" x14ac:dyDescent="0.35">
      <c r="GV958">
        <v>2256</v>
      </c>
    </row>
    <row r="959" spans="204:204" x14ac:dyDescent="0.35">
      <c r="GV959">
        <v>2256</v>
      </c>
    </row>
    <row r="960" spans="204:204" x14ac:dyDescent="0.35">
      <c r="GV960">
        <v>2256</v>
      </c>
    </row>
    <row r="961" spans="204:204" x14ac:dyDescent="0.35">
      <c r="GV961">
        <v>2256</v>
      </c>
    </row>
    <row r="962" spans="204:204" x14ac:dyDescent="0.35">
      <c r="GV962">
        <v>2256</v>
      </c>
    </row>
    <row r="963" spans="204:204" x14ac:dyDescent="0.35">
      <c r="GV963">
        <v>2256</v>
      </c>
    </row>
    <row r="964" spans="204:204" x14ac:dyDescent="0.35">
      <c r="GV964">
        <v>2256</v>
      </c>
    </row>
    <row r="965" spans="204:204" x14ac:dyDescent="0.35">
      <c r="GV965">
        <v>2256</v>
      </c>
    </row>
    <row r="966" spans="204:204" x14ac:dyDescent="0.35">
      <c r="GV966">
        <v>2256</v>
      </c>
    </row>
    <row r="967" spans="204:204" x14ac:dyDescent="0.35">
      <c r="GV967">
        <v>2256</v>
      </c>
    </row>
    <row r="968" spans="204:204" x14ac:dyDescent="0.35">
      <c r="GV968">
        <v>2256</v>
      </c>
    </row>
    <row r="969" spans="204:204" x14ac:dyDescent="0.35">
      <c r="GV969">
        <v>2256</v>
      </c>
    </row>
    <row r="970" spans="204:204" x14ac:dyDescent="0.35">
      <c r="GV970">
        <v>2256</v>
      </c>
    </row>
    <row r="971" spans="204:204" x14ac:dyDescent="0.35">
      <c r="GV971">
        <v>2256</v>
      </c>
    </row>
    <row r="972" spans="204:204" x14ac:dyDescent="0.35">
      <c r="GV972">
        <v>2256</v>
      </c>
    </row>
    <row r="973" spans="204:204" x14ac:dyDescent="0.35">
      <c r="GV973">
        <v>2256</v>
      </c>
    </row>
    <row r="974" spans="204:204" x14ac:dyDescent="0.35">
      <c r="GV974">
        <v>2256</v>
      </c>
    </row>
    <row r="975" spans="204:204" x14ac:dyDescent="0.35">
      <c r="GV975">
        <v>2256</v>
      </c>
    </row>
    <row r="976" spans="204:204" x14ac:dyDescent="0.35">
      <c r="GV976">
        <v>2256</v>
      </c>
    </row>
    <row r="977" spans="204:204" x14ac:dyDescent="0.35">
      <c r="GV977">
        <v>2256</v>
      </c>
    </row>
    <row r="978" spans="204:204" x14ac:dyDescent="0.35">
      <c r="GV978">
        <v>2256</v>
      </c>
    </row>
    <row r="979" spans="204:204" x14ac:dyDescent="0.35">
      <c r="GV979">
        <v>2256</v>
      </c>
    </row>
    <row r="980" spans="204:204" x14ac:dyDescent="0.35">
      <c r="GV980">
        <v>2256</v>
      </c>
    </row>
    <row r="981" spans="204:204" x14ac:dyDescent="0.35">
      <c r="GV981">
        <v>2256</v>
      </c>
    </row>
    <row r="982" spans="204:204" x14ac:dyDescent="0.35">
      <c r="GV982">
        <v>2256</v>
      </c>
    </row>
    <row r="983" spans="204:204" x14ac:dyDescent="0.35">
      <c r="GV983">
        <v>2256</v>
      </c>
    </row>
    <row r="984" spans="204:204" x14ac:dyDescent="0.35">
      <c r="GV984">
        <v>2256</v>
      </c>
    </row>
    <row r="985" spans="204:204" x14ac:dyDescent="0.35">
      <c r="GV985">
        <v>2256</v>
      </c>
    </row>
    <row r="986" spans="204:204" x14ac:dyDescent="0.35">
      <c r="GV986">
        <v>2256</v>
      </c>
    </row>
    <row r="987" spans="204:204" x14ac:dyDescent="0.35">
      <c r="GV987">
        <v>2256</v>
      </c>
    </row>
    <row r="988" spans="204:204" x14ac:dyDescent="0.35">
      <c r="GV988">
        <v>2256</v>
      </c>
    </row>
    <row r="989" spans="204:204" x14ac:dyDescent="0.35">
      <c r="GV989">
        <v>2256</v>
      </c>
    </row>
    <row r="990" spans="204:204" x14ac:dyDescent="0.35">
      <c r="GV990">
        <v>2256</v>
      </c>
    </row>
    <row r="991" spans="204:204" x14ac:dyDescent="0.35">
      <c r="GV991">
        <v>2313</v>
      </c>
    </row>
    <row r="992" spans="204:204" x14ac:dyDescent="0.35">
      <c r="GV992">
        <v>2312</v>
      </c>
    </row>
    <row r="993" spans="204:204" x14ac:dyDescent="0.35">
      <c r="GV993">
        <v>2312</v>
      </c>
    </row>
    <row r="994" spans="204:204" x14ac:dyDescent="0.35">
      <c r="GV994">
        <v>2312</v>
      </c>
    </row>
    <row r="995" spans="204:204" x14ac:dyDescent="0.35">
      <c r="GV995">
        <v>2312</v>
      </c>
    </row>
    <row r="996" spans="204:204" x14ac:dyDescent="0.35">
      <c r="GV996">
        <v>2312</v>
      </c>
    </row>
    <row r="997" spans="204:204" x14ac:dyDescent="0.35">
      <c r="GV997">
        <v>2312</v>
      </c>
    </row>
    <row r="998" spans="204:204" x14ac:dyDescent="0.35">
      <c r="GV998">
        <v>2312</v>
      </c>
    </row>
    <row r="999" spans="204:204" x14ac:dyDescent="0.35">
      <c r="GV999">
        <v>2311</v>
      </c>
    </row>
    <row r="1000" spans="204:204" x14ac:dyDescent="0.35">
      <c r="GV1000">
        <v>2313</v>
      </c>
    </row>
    <row r="1001" spans="204:204" x14ac:dyDescent="0.35">
      <c r="GV1001">
        <v>2313</v>
      </c>
    </row>
    <row r="1002" spans="204:204" x14ac:dyDescent="0.35">
      <c r="GV1002">
        <v>2313</v>
      </c>
    </row>
    <row r="1003" spans="204:204" x14ac:dyDescent="0.35">
      <c r="GV1003">
        <v>2313</v>
      </c>
    </row>
    <row r="1004" spans="204:204" x14ac:dyDescent="0.35">
      <c r="GV1004">
        <v>2313</v>
      </c>
    </row>
    <row r="1005" spans="204:204" x14ac:dyDescent="0.35">
      <c r="GV1005">
        <v>2313</v>
      </c>
    </row>
    <row r="1006" spans="204:204" x14ac:dyDescent="0.35">
      <c r="GV1006">
        <v>2313</v>
      </c>
    </row>
    <row r="1007" spans="204:204" x14ac:dyDescent="0.35">
      <c r="GV1007">
        <v>2313</v>
      </c>
    </row>
    <row r="1008" spans="204:204" x14ac:dyDescent="0.35">
      <c r="GV1008">
        <v>2313</v>
      </c>
    </row>
    <row r="1009" spans="204:204" x14ac:dyDescent="0.35">
      <c r="GV1009">
        <v>2313</v>
      </c>
    </row>
    <row r="1010" spans="204:204" x14ac:dyDescent="0.35">
      <c r="GV1010">
        <v>2313</v>
      </c>
    </row>
    <row r="1011" spans="204:204" x14ac:dyDescent="0.35">
      <c r="GV1011">
        <v>2313</v>
      </c>
    </row>
    <row r="1012" spans="204:204" x14ac:dyDescent="0.35">
      <c r="GV1012">
        <v>2313</v>
      </c>
    </row>
    <row r="1013" spans="204:204" x14ac:dyDescent="0.35">
      <c r="GV1013">
        <v>2312</v>
      </c>
    </row>
    <row r="1014" spans="204:204" x14ac:dyDescent="0.35">
      <c r="GV1014">
        <v>2312</v>
      </c>
    </row>
    <row r="1015" spans="204:204" x14ac:dyDescent="0.35">
      <c r="GV1015">
        <v>2311</v>
      </c>
    </row>
    <row r="1016" spans="204:204" x14ac:dyDescent="0.35">
      <c r="GV1016">
        <v>2312</v>
      </c>
    </row>
    <row r="1017" spans="204:204" x14ac:dyDescent="0.35">
      <c r="GV1017">
        <v>2312</v>
      </c>
    </row>
    <row r="1018" spans="204:204" x14ac:dyDescent="0.35">
      <c r="GV1018">
        <v>2311</v>
      </c>
    </row>
    <row r="1019" spans="204:204" x14ac:dyDescent="0.35">
      <c r="GV1019">
        <v>2311</v>
      </c>
    </row>
    <row r="1020" spans="204:204" x14ac:dyDescent="0.35">
      <c r="GV1020">
        <v>2311</v>
      </c>
    </row>
    <row r="1021" spans="204:204" x14ac:dyDescent="0.35">
      <c r="GV1021">
        <v>2311</v>
      </c>
    </row>
    <row r="1022" spans="204:204" x14ac:dyDescent="0.35">
      <c r="GV1022">
        <v>2309</v>
      </c>
    </row>
    <row r="1023" spans="204:204" x14ac:dyDescent="0.35">
      <c r="GV1023">
        <v>2309</v>
      </c>
    </row>
    <row r="1024" spans="204:204" x14ac:dyDescent="0.35">
      <c r="GV1024">
        <v>2309</v>
      </c>
    </row>
    <row r="1025" spans="204:204" x14ac:dyDescent="0.35">
      <c r="GV1025">
        <v>2309</v>
      </c>
    </row>
    <row r="1026" spans="204:204" x14ac:dyDescent="0.35">
      <c r="GV1026">
        <v>2309</v>
      </c>
    </row>
    <row r="1027" spans="204:204" x14ac:dyDescent="0.35">
      <c r="GV1027">
        <v>2309</v>
      </c>
    </row>
    <row r="1028" spans="204:204" x14ac:dyDescent="0.35">
      <c r="GV1028">
        <v>2309</v>
      </c>
    </row>
    <row r="1029" spans="204:204" x14ac:dyDescent="0.35">
      <c r="GV1029">
        <v>2309</v>
      </c>
    </row>
    <row r="1030" spans="204:204" x14ac:dyDescent="0.35">
      <c r="GV1030">
        <v>2309</v>
      </c>
    </row>
    <row r="1031" spans="204:204" x14ac:dyDescent="0.35">
      <c r="GV1031">
        <v>2309</v>
      </c>
    </row>
    <row r="1032" spans="204:204" x14ac:dyDescent="0.35">
      <c r="GV1032">
        <v>2309</v>
      </c>
    </row>
    <row r="1033" spans="204:204" x14ac:dyDescent="0.35">
      <c r="GV1033">
        <v>2309</v>
      </c>
    </row>
    <row r="1034" spans="204:204" x14ac:dyDescent="0.35">
      <c r="GV1034">
        <v>2309</v>
      </c>
    </row>
    <row r="1035" spans="204:204" x14ac:dyDescent="0.35">
      <c r="GV1035">
        <v>2301</v>
      </c>
    </row>
    <row r="1036" spans="204:204" x14ac:dyDescent="0.35">
      <c r="GV1036">
        <v>2301</v>
      </c>
    </row>
    <row r="1037" spans="204:204" x14ac:dyDescent="0.35">
      <c r="GV1037">
        <v>2297</v>
      </c>
    </row>
    <row r="1038" spans="204:204" x14ac:dyDescent="0.35">
      <c r="GV1038">
        <v>2297</v>
      </c>
    </row>
    <row r="1039" spans="204:204" x14ac:dyDescent="0.35">
      <c r="GV1039">
        <v>2297</v>
      </c>
    </row>
    <row r="1040" spans="204:204" x14ac:dyDescent="0.35">
      <c r="GV1040">
        <v>2295</v>
      </c>
    </row>
    <row r="1041" spans="204:204" x14ac:dyDescent="0.35">
      <c r="GV1041">
        <v>2296</v>
      </c>
    </row>
    <row r="1042" spans="204:204" x14ac:dyDescent="0.35">
      <c r="GV1042">
        <v>2296</v>
      </c>
    </row>
    <row r="1043" spans="204:204" x14ac:dyDescent="0.35">
      <c r="GV1043">
        <v>2296</v>
      </c>
    </row>
    <row r="1044" spans="204:204" x14ac:dyDescent="0.35">
      <c r="GV1044">
        <v>2296</v>
      </c>
    </row>
    <row r="1045" spans="204:204" x14ac:dyDescent="0.35">
      <c r="GV1045">
        <v>2296</v>
      </c>
    </row>
    <row r="1046" spans="204:204" x14ac:dyDescent="0.35">
      <c r="GV1046">
        <v>2296</v>
      </c>
    </row>
    <row r="1047" spans="204:204" x14ac:dyDescent="0.35">
      <c r="GV1047">
        <v>2296</v>
      </c>
    </row>
    <row r="1048" spans="204:204" x14ac:dyDescent="0.35">
      <c r="GV1048">
        <v>2296</v>
      </c>
    </row>
    <row r="1049" spans="204:204" x14ac:dyDescent="0.35">
      <c r="GV1049">
        <v>2296</v>
      </c>
    </row>
    <row r="1050" spans="204:204" x14ac:dyDescent="0.35">
      <c r="GV1050">
        <v>2295</v>
      </c>
    </row>
    <row r="1051" spans="204:204" x14ac:dyDescent="0.35">
      <c r="GV1051">
        <v>2295</v>
      </c>
    </row>
    <row r="1052" spans="204:204" x14ac:dyDescent="0.35">
      <c r="GV1052">
        <v>2295</v>
      </c>
    </row>
    <row r="1053" spans="204:204" x14ac:dyDescent="0.35">
      <c r="GV1053">
        <v>2295</v>
      </c>
    </row>
    <row r="1054" spans="204:204" x14ac:dyDescent="0.35">
      <c r="GV1054">
        <v>2295</v>
      </c>
    </row>
    <row r="1055" spans="204:204" x14ac:dyDescent="0.35">
      <c r="GV1055">
        <v>2295</v>
      </c>
    </row>
    <row r="1056" spans="204:204" x14ac:dyDescent="0.35">
      <c r="GV1056">
        <v>2291</v>
      </c>
    </row>
    <row r="1057" spans="204:204" x14ac:dyDescent="0.35">
      <c r="GV1057">
        <v>2288</v>
      </c>
    </row>
    <row r="1058" spans="204:204" x14ac:dyDescent="0.35">
      <c r="GV1058">
        <v>2285</v>
      </c>
    </row>
    <row r="1059" spans="204:204" x14ac:dyDescent="0.35">
      <c r="GV1059">
        <v>2285</v>
      </c>
    </row>
    <row r="1060" spans="204:204" x14ac:dyDescent="0.35">
      <c r="GV1060">
        <v>2283</v>
      </c>
    </row>
    <row r="1061" spans="204:204" x14ac:dyDescent="0.35">
      <c r="GV1061">
        <v>2278</v>
      </c>
    </row>
    <row r="1062" spans="204:204" x14ac:dyDescent="0.35">
      <c r="GV1062">
        <v>2278</v>
      </c>
    </row>
    <row r="1063" spans="204:204" x14ac:dyDescent="0.35">
      <c r="GV1063">
        <v>2276</v>
      </c>
    </row>
    <row r="1064" spans="204:204" x14ac:dyDescent="0.35">
      <c r="GV1064">
        <v>2261</v>
      </c>
    </row>
    <row r="1065" spans="204:204" x14ac:dyDescent="0.35">
      <c r="GV1065">
        <v>2272</v>
      </c>
    </row>
    <row r="1066" spans="204:204" x14ac:dyDescent="0.35">
      <c r="GV1066">
        <v>2272</v>
      </c>
    </row>
    <row r="1067" spans="204:204" x14ac:dyDescent="0.35">
      <c r="GV1067">
        <v>2256</v>
      </c>
    </row>
    <row r="1068" spans="204:204" x14ac:dyDescent="0.35">
      <c r="GV1068">
        <v>2256</v>
      </c>
    </row>
    <row r="1069" spans="204:204" x14ac:dyDescent="0.35">
      <c r="GV1069">
        <v>2256</v>
      </c>
    </row>
    <row r="1070" spans="204:204" x14ac:dyDescent="0.35">
      <c r="GV1070">
        <v>2256</v>
      </c>
    </row>
    <row r="1071" spans="204:204" x14ac:dyDescent="0.35">
      <c r="GV1071">
        <v>2256</v>
      </c>
    </row>
    <row r="1072" spans="204:204" x14ac:dyDescent="0.35">
      <c r="GV1072">
        <v>2256</v>
      </c>
    </row>
    <row r="1073" spans="204:204" x14ac:dyDescent="0.35">
      <c r="GV1073">
        <v>2256</v>
      </c>
    </row>
    <row r="1074" spans="204:204" x14ac:dyDescent="0.35">
      <c r="GV1074">
        <v>2256</v>
      </c>
    </row>
    <row r="1075" spans="204:204" x14ac:dyDescent="0.35">
      <c r="GV1075">
        <v>2256</v>
      </c>
    </row>
    <row r="1076" spans="204:204" x14ac:dyDescent="0.35">
      <c r="GV1076">
        <v>2256</v>
      </c>
    </row>
    <row r="1077" spans="204:204" x14ac:dyDescent="0.35">
      <c r="GV1077">
        <v>2256</v>
      </c>
    </row>
    <row r="1078" spans="204:204" x14ac:dyDescent="0.35">
      <c r="GV1078">
        <v>2256</v>
      </c>
    </row>
    <row r="1079" spans="204:204" x14ac:dyDescent="0.35">
      <c r="GV1079">
        <v>2256</v>
      </c>
    </row>
    <row r="1080" spans="204:204" x14ac:dyDescent="0.35">
      <c r="GV1080">
        <v>2256</v>
      </c>
    </row>
    <row r="1081" spans="204:204" x14ac:dyDescent="0.35">
      <c r="GV1081">
        <v>2256</v>
      </c>
    </row>
    <row r="1082" spans="204:204" x14ac:dyDescent="0.35">
      <c r="GV1082">
        <v>2256</v>
      </c>
    </row>
    <row r="1083" spans="204:204" x14ac:dyDescent="0.35">
      <c r="GV1083">
        <v>2256</v>
      </c>
    </row>
    <row r="1084" spans="204:204" x14ac:dyDescent="0.35">
      <c r="GV1084">
        <v>2256</v>
      </c>
    </row>
    <row r="1085" spans="204:204" x14ac:dyDescent="0.35">
      <c r="GV1085">
        <v>2256</v>
      </c>
    </row>
    <row r="1086" spans="204:204" x14ac:dyDescent="0.35">
      <c r="GV1086">
        <v>2256</v>
      </c>
    </row>
    <row r="1087" spans="204:204" x14ac:dyDescent="0.35">
      <c r="GV1087">
        <v>2256</v>
      </c>
    </row>
    <row r="1088" spans="204:204" x14ac:dyDescent="0.35">
      <c r="GV1088">
        <v>2256</v>
      </c>
    </row>
    <row r="1089" spans="204:204" x14ac:dyDescent="0.35">
      <c r="GV1089">
        <v>2256</v>
      </c>
    </row>
    <row r="1090" spans="204:204" x14ac:dyDescent="0.35">
      <c r="GV1090">
        <v>2256</v>
      </c>
    </row>
    <row r="1091" spans="204:204" x14ac:dyDescent="0.35">
      <c r="GV1091">
        <v>2256</v>
      </c>
    </row>
    <row r="1092" spans="204:204" x14ac:dyDescent="0.35">
      <c r="GV1092">
        <v>2256</v>
      </c>
    </row>
    <row r="1093" spans="204:204" x14ac:dyDescent="0.35">
      <c r="GV1093">
        <v>2256</v>
      </c>
    </row>
    <row r="1094" spans="204:204" x14ac:dyDescent="0.35">
      <c r="GV1094">
        <v>2256</v>
      </c>
    </row>
    <row r="1095" spans="204:204" x14ac:dyDescent="0.35">
      <c r="GV1095">
        <v>2256</v>
      </c>
    </row>
    <row r="1096" spans="204:204" x14ac:dyDescent="0.35">
      <c r="GV1096">
        <v>2256</v>
      </c>
    </row>
    <row r="1097" spans="204:204" x14ac:dyDescent="0.35">
      <c r="GV1097">
        <v>2256</v>
      </c>
    </row>
    <row r="1098" spans="204:204" x14ac:dyDescent="0.35">
      <c r="GV1098">
        <v>2256</v>
      </c>
    </row>
    <row r="1099" spans="204:204" x14ac:dyDescent="0.35">
      <c r="GV1099">
        <v>2256</v>
      </c>
    </row>
    <row r="1100" spans="204:204" x14ac:dyDescent="0.35">
      <c r="GV1100">
        <v>2256</v>
      </c>
    </row>
    <row r="1101" spans="204:204" x14ac:dyDescent="0.35">
      <c r="GV1101">
        <v>2313</v>
      </c>
    </row>
    <row r="1102" spans="204:204" x14ac:dyDescent="0.35">
      <c r="GV1102">
        <v>2312</v>
      </c>
    </row>
    <row r="1103" spans="204:204" x14ac:dyDescent="0.35">
      <c r="GV1103">
        <v>2312</v>
      </c>
    </row>
    <row r="1104" spans="204:204" x14ac:dyDescent="0.35">
      <c r="GV1104">
        <v>2312</v>
      </c>
    </row>
    <row r="1105" spans="204:204" x14ac:dyDescent="0.35">
      <c r="GV1105">
        <v>2312</v>
      </c>
    </row>
    <row r="1106" spans="204:204" x14ac:dyDescent="0.35">
      <c r="GV1106">
        <v>2312</v>
      </c>
    </row>
    <row r="1107" spans="204:204" x14ac:dyDescent="0.35">
      <c r="GV1107">
        <v>2312</v>
      </c>
    </row>
    <row r="1108" spans="204:204" x14ac:dyDescent="0.35">
      <c r="GV1108">
        <v>2312</v>
      </c>
    </row>
    <row r="1109" spans="204:204" x14ac:dyDescent="0.35">
      <c r="GV1109">
        <v>2311</v>
      </c>
    </row>
    <row r="1110" spans="204:204" x14ac:dyDescent="0.35">
      <c r="GV1110">
        <v>2311</v>
      </c>
    </row>
    <row r="1111" spans="204:204" x14ac:dyDescent="0.35">
      <c r="GV1111">
        <v>2311</v>
      </c>
    </row>
    <row r="1112" spans="204:204" x14ac:dyDescent="0.35">
      <c r="GV1112">
        <v>2311</v>
      </c>
    </row>
    <row r="1113" spans="204:204" x14ac:dyDescent="0.35">
      <c r="GV1113">
        <v>2313</v>
      </c>
    </row>
    <row r="1114" spans="204:204" x14ac:dyDescent="0.35">
      <c r="GV1114">
        <v>2313</v>
      </c>
    </row>
    <row r="1115" spans="204:204" x14ac:dyDescent="0.35">
      <c r="GV1115">
        <v>2313</v>
      </c>
    </row>
    <row r="1116" spans="204:204" x14ac:dyDescent="0.35">
      <c r="GV1116">
        <v>2313</v>
      </c>
    </row>
    <row r="1117" spans="204:204" x14ac:dyDescent="0.35">
      <c r="GV1117">
        <v>2313</v>
      </c>
    </row>
    <row r="1118" spans="204:204" x14ac:dyDescent="0.35">
      <c r="GV1118">
        <v>2313</v>
      </c>
    </row>
    <row r="1119" spans="204:204" x14ac:dyDescent="0.35">
      <c r="GV1119">
        <v>2313</v>
      </c>
    </row>
    <row r="1120" spans="204:204" x14ac:dyDescent="0.35">
      <c r="GV1120">
        <v>2313</v>
      </c>
    </row>
    <row r="1121" spans="204:204" x14ac:dyDescent="0.35">
      <c r="GV1121">
        <v>2313</v>
      </c>
    </row>
    <row r="1122" spans="204:204" x14ac:dyDescent="0.35">
      <c r="GV1122">
        <v>2313</v>
      </c>
    </row>
    <row r="1123" spans="204:204" x14ac:dyDescent="0.35">
      <c r="GV1123">
        <v>2312</v>
      </c>
    </row>
    <row r="1124" spans="204:204" x14ac:dyDescent="0.35">
      <c r="GV1124">
        <v>2312</v>
      </c>
    </row>
    <row r="1125" spans="204:204" x14ac:dyDescent="0.35">
      <c r="GV1125">
        <v>2311</v>
      </c>
    </row>
    <row r="1126" spans="204:204" x14ac:dyDescent="0.35">
      <c r="GV1126">
        <v>2311</v>
      </c>
    </row>
    <row r="1127" spans="204:204" x14ac:dyDescent="0.35">
      <c r="GV1127">
        <v>2311</v>
      </c>
    </row>
    <row r="1128" spans="204:204" x14ac:dyDescent="0.35">
      <c r="GV1128">
        <v>2309</v>
      </c>
    </row>
    <row r="1129" spans="204:204" x14ac:dyDescent="0.35">
      <c r="GV1129">
        <v>2309</v>
      </c>
    </row>
    <row r="1130" spans="204:204" x14ac:dyDescent="0.35">
      <c r="GV1130">
        <v>2309</v>
      </c>
    </row>
    <row r="1131" spans="204:204" x14ac:dyDescent="0.35">
      <c r="GV1131">
        <v>2309</v>
      </c>
    </row>
    <row r="1132" spans="204:204" x14ac:dyDescent="0.35">
      <c r="GV1132">
        <v>2309</v>
      </c>
    </row>
    <row r="1133" spans="204:204" x14ac:dyDescent="0.35">
      <c r="GV1133">
        <v>2309</v>
      </c>
    </row>
    <row r="1134" spans="204:204" x14ac:dyDescent="0.35">
      <c r="GV1134">
        <v>2309</v>
      </c>
    </row>
    <row r="1135" spans="204:204" x14ac:dyDescent="0.35">
      <c r="GV1135">
        <v>2309</v>
      </c>
    </row>
    <row r="1136" spans="204:204" x14ac:dyDescent="0.35">
      <c r="GV1136">
        <v>2309</v>
      </c>
    </row>
    <row r="1137" spans="204:204" x14ac:dyDescent="0.35">
      <c r="GV1137">
        <v>2309</v>
      </c>
    </row>
    <row r="1138" spans="204:204" x14ac:dyDescent="0.35">
      <c r="GV1138">
        <v>2309</v>
      </c>
    </row>
    <row r="1139" spans="204:204" x14ac:dyDescent="0.35">
      <c r="GV1139">
        <v>2309</v>
      </c>
    </row>
    <row r="1140" spans="204:204" x14ac:dyDescent="0.35">
      <c r="GV1140">
        <v>2309</v>
      </c>
    </row>
    <row r="1141" spans="204:204" x14ac:dyDescent="0.35">
      <c r="GV1141">
        <v>2309</v>
      </c>
    </row>
    <row r="1142" spans="204:204" x14ac:dyDescent="0.35">
      <c r="GV1142">
        <v>2309</v>
      </c>
    </row>
    <row r="1143" spans="204:204" x14ac:dyDescent="0.35">
      <c r="GV1143">
        <v>2309</v>
      </c>
    </row>
    <row r="1144" spans="204:204" x14ac:dyDescent="0.35">
      <c r="GV1144">
        <v>2309</v>
      </c>
    </row>
    <row r="1145" spans="204:204" x14ac:dyDescent="0.35">
      <c r="GV1145">
        <v>2300</v>
      </c>
    </row>
    <row r="1146" spans="204:204" x14ac:dyDescent="0.35">
      <c r="GV1146">
        <v>2300</v>
      </c>
    </row>
    <row r="1147" spans="204:204" x14ac:dyDescent="0.35">
      <c r="GV1147">
        <v>2297</v>
      </c>
    </row>
    <row r="1148" spans="204:204" x14ac:dyDescent="0.35">
      <c r="GV1148">
        <v>2297</v>
      </c>
    </row>
    <row r="1149" spans="204:204" x14ac:dyDescent="0.35">
      <c r="GV1149">
        <v>2297</v>
      </c>
    </row>
    <row r="1150" spans="204:204" x14ac:dyDescent="0.35">
      <c r="GV1150">
        <v>2296</v>
      </c>
    </row>
    <row r="1151" spans="204:204" x14ac:dyDescent="0.35">
      <c r="GV1151">
        <v>2297</v>
      </c>
    </row>
    <row r="1152" spans="204:204" x14ac:dyDescent="0.35">
      <c r="GV1152">
        <v>2297</v>
      </c>
    </row>
    <row r="1153" spans="204:204" x14ac:dyDescent="0.35">
      <c r="GV1153">
        <v>2296</v>
      </c>
    </row>
    <row r="1154" spans="204:204" x14ac:dyDescent="0.35">
      <c r="GV1154">
        <v>2296</v>
      </c>
    </row>
    <row r="1155" spans="204:204" x14ac:dyDescent="0.35">
      <c r="GV1155">
        <v>2296</v>
      </c>
    </row>
    <row r="1156" spans="204:204" x14ac:dyDescent="0.35">
      <c r="GV1156">
        <v>2296</v>
      </c>
    </row>
    <row r="1157" spans="204:204" x14ac:dyDescent="0.35">
      <c r="GV1157">
        <v>2296</v>
      </c>
    </row>
    <row r="1158" spans="204:204" x14ac:dyDescent="0.35">
      <c r="GV1158">
        <v>2296</v>
      </c>
    </row>
    <row r="1159" spans="204:204" x14ac:dyDescent="0.35">
      <c r="GV1159">
        <v>2296</v>
      </c>
    </row>
    <row r="1160" spans="204:204" x14ac:dyDescent="0.35">
      <c r="GV1160">
        <v>2295</v>
      </c>
    </row>
    <row r="1161" spans="204:204" x14ac:dyDescent="0.35">
      <c r="GV1161">
        <v>2295</v>
      </c>
    </row>
    <row r="1162" spans="204:204" x14ac:dyDescent="0.35">
      <c r="GV1162">
        <v>2295</v>
      </c>
    </row>
    <row r="1163" spans="204:204" x14ac:dyDescent="0.35">
      <c r="GV1163">
        <v>2295</v>
      </c>
    </row>
    <row r="1164" spans="204:204" x14ac:dyDescent="0.35">
      <c r="GV1164">
        <v>2295</v>
      </c>
    </row>
    <row r="1165" spans="204:204" x14ac:dyDescent="0.35">
      <c r="GV1165">
        <v>2295</v>
      </c>
    </row>
    <row r="1166" spans="204:204" x14ac:dyDescent="0.35">
      <c r="GV1166">
        <v>2291</v>
      </c>
    </row>
    <row r="1167" spans="204:204" x14ac:dyDescent="0.35">
      <c r="GV1167">
        <v>2288</v>
      </c>
    </row>
    <row r="1168" spans="204:204" x14ac:dyDescent="0.35">
      <c r="GV1168">
        <v>2283</v>
      </c>
    </row>
    <row r="1169" spans="204:204" x14ac:dyDescent="0.35">
      <c r="GV1169">
        <v>2283</v>
      </c>
    </row>
    <row r="1170" spans="204:204" x14ac:dyDescent="0.35">
      <c r="GV1170">
        <v>2281</v>
      </c>
    </row>
    <row r="1171" spans="204:204" x14ac:dyDescent="0.35">
      <c r="GV1171">
        <v>2278</v>
      </c>
    </row>
    <row r="1172" spans="204:204" x14ac:dyDescent="0.35">
      <c r="GV1172">
        <v>2278</v>
      </c>
    </row>
    <row r="1173" spans="204:204" x14ac:dyDescent="0.35">
      <c r="GV1173">
        <v>2276</v>
      </c>
    </row>
    <row r="1174" spans="204:204" x14ac:dyDescent="0.35">
      <c r="GV1174">
        <v>2261</v>
      </c>
    </row>
    <row r="1175" spans="204:204" x14ac:dyDescent="0.35">
      <c r="GV1175">
        <v>2272</v>
      </c>
    </row>
    <row r="1176" spans="204:204" x14ac:dyDescent="0.35">
      <c r="GV1176">
        <v>2256</v>
      </c>
    </row>
    <row r="1177" spans="204:204" x14ac:dyDescent="0.35">
      <c r="GV1177">
        <v>2256</v>
      </c>
    </row>
    <row r="1178" spans="204:204" x14ac:dyDescent="0.35">
      <c r="GV1178">
        <v>2256</v>
      </c>
    </row>
    <row r="1179" spans="204:204" x14ac:dyDescent="0.35">
      <c r="GV1179">
        <v>2256</v>
      </c>
    </row>
    <row r="1180" spans="204:204" x14ac:dyDescent="0.35">
      <c r="GV1180">
        <v>2256</v>
      </c>
    </row>
    <row r="1181" spans="204:204" x14ac:dyDescent="0.35">
      <c r="GV1181">
        <v>2256</v>
      </c>
    </row>
    <row r="1182" spans="204:204" x14ac:dyDescent="0.35">
      <c r="GV1182">
        <v>2256</v>
      </c>
    </row>
    <row r="1183" spans="204:204" x14ac:dyDescent="0.35">
      <c r="GV1183">
        <v>2256</v>
      </c>
    </row>
    <row r="1184" spans="204:204" x14ac:dyDescent="0.35">
      <c r="GV1184">
        <v>2256</v>
      </c>
    </row>
    <row r="1185" spans="204:204" x14ac:dyDescent="0.35">
      <c r="GV1185">
        <v>2256</v>
      </c>
    </row>
    <row r="1186" spans="204:204" x14ac:dyDescent="0.35">
      <c r="GV1186">
        <v>2256</v>
      </c>
    </row>
    <row r="1187" spans="204:204" x14ac:dyDescent="0.35">
      <c r="GV1187">
        <v>2256</v>
      </c>
    </row>
    <row r="1188" spans="204:204" x14ac:dyDescent="0.35">
      <c r="GV1188">
        <v>2256</v>
      </c>
    </row>
    <row r="1189" spans="204:204" x14ac:dyDescent="0.35">
      <c r="GV1189">
        <v>2256</v>
      </c>
    </row>
    <row r="1190" spans="204:204" x14ac:dyDescent="0.35">
      <c r="GV1190">
        <v>2256</v>
      </c>
    </row>
    <row r="1191" spans="204:204" x14ac:dyDescent="0.35">
      <c r="GV1191">
        <v>2256</v>
      </c>
    </row>
    <row r="1192" spans="204:204" x14ac:dyDescent="0.35">
      <c r="GV1192">
        <v>2256</v>
      </c>
    </row>
    <row r="1193" spans="204:204" x14ac:dyDescent="0.35">
      <c r="GV1193">
        <v>2256</v>
      </c>
    </row>
    <row r="1194" spans="204:204" x14ac:dyDescent="0.35">
      <c r="GV1194">
        <v>2256</v>
      </c>
    </row>
    <row r="1195" spans="204:204" x14ac:dyDescent="0.35">
      <c r="GV1195">
        <v>2256</v>
      </c>
    </row>
    <row r="1196" spans="204:204" x14ac:dyDescent="0.35">
      <c r="GV1196">
        <v>2256</v>
      </c>
    </row>
    <row r="1197" spans="204:204" x14ac:dyDescent="0.35">
      <c r="GV1197">
        <v>2256</v>
      </c>
    </row>
    <row r="1198" spans="204:204" x14ac:dyDescent="0.35">
      <c r="GV1198">
        <v>2256</v>
      </c>
    </row>
    <row r="1199" spans="204:204" x14ac:dyDescent="0.35">
      <c r="GV1199">
        <v>2256</v>
      </c>
    </row>
    <row r="1200" spans="204:204" x14ac:dyDescent="0.35">
      <c r="GV1200">
        <v>2256</v>
      </c>
    </row>
    <row r="1201" spans="204:204" x14ac:dyDescent="0.35">
      <c r="GV1201">
        <v>2256</v>
      </c>
    </row>
    <row r="1202" spans="204:204" x14ac:dyDescent="0.35">
      <c r="GV1202">
        <v>2256</v>
      </c>
    </row>
    <row r="1203" spans="204:204" x14ac:dyDescent="0.35">
      <c r="GV1203">
        <v>2256</v>
      </c>
    </row>
    <row r="1204" spans="204:204" x14ac:dyDescent="0.35">
      <c r="GV1204">
        <v>2256</v>
      </c>
    </row>
    <row r="1205" spans="204:204" x14ac:dyDescent="0.35">
      <c r="GV1205">
        <v>2256</v>
      </c>
    </row>
    <row r="1206" spans="204:204" x14ac:dyDescent="0.35">
      <c r="GV1206">
        <v>2256</v>
      </c>
    </row>
    <row r="1207" spans="204:204" x14ac:dyDescent="0.35">
      <c r="GV1207">
        <v>2256</v>
      </c>
    </row>
    <row r="1208" spans="204:204" x14ac:dyDescent="0.35">
      <c r="GV1208">
        <v>2256</v>
      </c>
    </row>
    <row r="1209" spans="204:204" x14ac:dyDescent="0.35">
      <c r="GV1209">
        <v>2256</v>
      </c>
    </row>
    <row r="1210" spans="204:204" x14ac:dyDescent="0.35">
      <c r="GV1210">
        <v>2256</v>
      </c>
    </row>
    <row r="1211" spans="204:204" x14ac:dyDescent="0.35">
      <c r="GV1211">
        <v>2314</v>
      </c>
    </row>
    <row r="1212" spans="204:204" x14ac:dyDescent="0.35">
      <c r="GV1212">
        <v>2314</v>
      </c>
    </row>
    <row r="1213" spans="204:204" x14ac:dyDescent="0.35">
      <c r="GV1213">
        <v>2314</v>
      </c>
    </row>
    <row r="1214" spans="204:204" x14ac:dyDescent="0.35">
      <c r="GV1214">
        <v>2314</v>
      </c>
    </row>
    <row r="1215" spans="204:204" x14ac:dyDescent="0.35">
      <c r="GV1215">
        <v>2314</v>
      </c>
    </row>
    <row r="1216" spans="204:204" x14ac:dyDescent="0.35">
      <c r="GV1216">
        <v>2313</v>
      </c>
    </row>
    <row r="1217" spans="204:204" x14ac:dyDescent="0.35">
      <c r="GV1217">
        <v>2313</v>
      </c>
    </row>
    <row r="1218" spans="204:204" x14ac:dyDescent="0.35">
      <c r="GV1218">
        <v>2312</v>
      </c>
    </row>
    <row r="1219" spans="204:204" x14ac:dyDescent="0.35">
      <c r="GV1219">
        <v>2312</v>
      </c>
    </row>
    <row r="1220" spans="204:204" x14ac:dyDescent="0.35">
      <c r="GV1220">
        <v>2312</v>
      </c>
    </row>
    <row r="1221" spans="204:204" x14ac:dyDescent="0.35">
      <c r="GV1221">
        <v>2311</v>
      </c>
    </row>
    <row r="1222" spans="204:204" x14ac:dyDescent="0.35">
      <c r="GV1222">
        <v>2311</v>
      </c>
    </row>
    <row r="1223" spans="204:204" x14ac:dyDescent="0.35">
      <c r="GV1223">
        <v>2314</v>
      </c>
    </row>
    <row r="1224" spans="204:204" x14ac:dyDescent="0.35">
      <c r="GV1224">
        <v>2314</v>
      </c>
    </row>
    <row r="1225" spans="204:204" x14ac:dyDescent="0.35">
      <c r="GV1225">
        <v>2314</v>
      </c>
    </row>
    <row r="1226" spans="204:204" x14ac:dyDescent="0.35">
      <c r="GV1226">
        <v>2313</v>
      </c>
    </row>
    <row r="1227" spans="204:204" x14ac:dyDescent="0.35">
      <c r="GV1227">
        <v>2313</v>
      </c>
    </row>
    <row r="1228" spans="204:204" x14ac:dyDescent="0.35">
      <c r="GV1228">
        <v>2313</v>
      </c>
    </row>
    <row r="1229" spans="204:204" x14ac:dyDescent="0.35">
      <c r="GV1229">
        <v>2313</v>
      </c>
    </row>
    <row r="1230" spans="204:204" x14ac:dyDescent="0.35">
      <c r="GV1230">
        <v>2313</v>
      </c>
    </row>
    <row r="1231" spans="204:204" x14ac:dyDescent="0.35">
      <c r="GV1231">
        <v>2313</v>
      </c>
    </row>
    <row r="1232" spans="204:204" x14ac:dyDescent="0.35">
      <c r="GV1232">
        <v>2313</v>
      </c>
    </row>
    <row r="1233" spans="204:204" x14ac:dyDescent="0.35">
      <c r="GV1233">
        <v>2312</v>
      </c>
    </row>
    <row r="1234" spans="204:204" x14ac:dyDescent="0.35">
      <c r="GV1234">
        <v>2312</v>
      </c>
    </row>
    <row r="1235" spans="204:204" x14ac:dyDescent="0.35">
      <c r="GV1235">
        <v>2311</v>
      </c>
    </row>
    <row r="1236" spans="204:204" x14ac:dyDescent="0.35">
      <c r="GV1236">
        <v>2311</v>
      </c>
    </row>
    <row r="1237" spans="204:204" x14ac:dyDescent="0.35">
      <c r="GV1237">
        <v>2311</v>
      </c>
    </row>
    <row r="1238" spans="204:204" x14ac:dyDescent="0.35">
      <c r="GV1238">
        <v>2309</v>
      </c>
    </row>
    <row r="1239" spans="204:204" x14ac:dyDescent="0.35">
      <c r="GV1239">
        <v>2309</v>
      </c>
    </row>
    <row r="1240" spans="204:204" x14ac:dyDescent="0.35">
      <c r="GV1240">
        <v>2309</v>
      </c>
    </row>
    <row r="1241" spans="204:204" x14ac:dyDescent="0.35">
      <c r="GV1241">
        <v>2309</v>
      </c>
    </row>
    <row r="1242" spans="204:204" x14ac:dyDescent="0.35">
      <c r="GV1242">
        <v>2309</v>
      </c>
    </row>
    <row r="1243" spans="204:204" x14ac:dyDescent="0.35">
      <c r="GV1243">
        <v>2309</v>
      </c>
    </row>
    <row r="1244" spans="204:204" x14ac:dyDescent="0.35">
      <c r="GV1244">
        <v>2309</v>
      </c>
    </row>
    <row r="1245" spans="204:204" x14ac:dyDescent="0.35">
      <c r="GV1245">
        <v>2309</v>
      </c>
    </row>
    <row r="1246" spans="204:204" x14ac:dyDescent="0.35">
      <c r="GV1246">
        <v>2309</v>
      </c>
    </row>
    <row r="1247" spans="204:204" x14ac:dyDescent="0.35">
      <c r="GV1247">
        <v>2309</v>
      </c>
    </row>
    <row r="1248" spans="204:204" x14ac:dyDescent="0.35">
      <c r="GV1248">
        <v>2309</v>
      </c>
    </row>
    <row r="1249" spans="204:204" x14ac:dyDescent="0.35">
      <c r="GV1249">
        <v>2309</v>
      </c>
    </row>
    <row r="1250" spans="204:204" x14ac:dyDescent="0.35">
      <c r="GV1250">
        <v>2309</v>
      </c>
    </row>
    <row r="1251" spans="204:204" x14ac:dyDescent="0.35">
      <c r="GV1251">
        <v>2309</v>
      </c>
    </row>
    <row r="1252" spans="204:204" x14ac:dyDescent="0.35">
      <c r="GV1252">
        <v>2309</v>
      </c>
    </row>
    <row r="1253" spans="204:204" x14ac:dyDescent="0.35">
      <c r="GV1253">
        <v>2309</v>
      </c>
    </row>
    <row r="1254" spans="204:204" x14ac:dyDescent="0.35">
      <c r="GV1254">
        <v>2309</v>
      </c>
    </row>
    <row r="1255" spans="204:204" x14ac:dyDescent="0.35">
      <c r="GV1255">
        <v>2297</v>
      </c>
    </row>
    <row r="1256" spans="204:204" x14ac:dyDescent="0.35">
      <c r="GV1256">
        <v>2295</v>
      </c>
    </row>
    <row r="1257" spans="204:204" x14ac:dyDescent="0.35">
      <c r="GV1257">
        <v>2293</v>
      </c>
    </row>
    <row r="1258" spans="204:204" x14ac:dyDescent="0.35">
      <c r="GV1258">
        <v>2293</v>
      </c>
    </row>
    <row r="1259" spans="204:204" x14ac:dyDescent="0.35">
      <c r="GV1259">
        <v>2293</v>
      </c>
    </row>
    <row r="1260" spans="204:204" x14ac:dyDescent="0.35">
      <c r="GV1260">
        <v>2295</v>
      </c>
    </row>
    <row r="1261" spans="204:204" x14ac:dyDescent="0.35">
      <c r="GV1261">
        <v>2295</v>
      </c>
    </row>
    <row r="1262" spans="204:204" x14ac:dyDescent="0.35">
      <c r="GV1262">
        <v>2294</v>
      </c>
    </row>
    <row r="1263" spans="204:204" x14ac:dyDescent="0.35">
      <c r="GV1263">
        <v>2293</v>
      </c>
    </row>
    <row r="1264" spans="204:204" x14ac:dyDescent="0.35">
      <c r="GV1264">
        <v>2293</v>
      </c>
    </row>
    <row r="1265" spans="204:204" x14ac:dyDescent="0.35">
      <c r="GV1265">
        <v>2293</v>
      </c>
    </row>
    <row r="1266" spans="204:204" x14ac:dyDescent="0.35">
      <c r="GV1266">
        <v>2293</v>
      </c>
    </row>
    <row r="1267" spans="204:204" x14ac:dyDescent="0.35">
      <c r="GV1267">
        <v>2293</v>
      </c>
    </row>
    <row r="1268" spans="204:204" x14ac:dyDescent="0.35">
      <c r="GV1268">
        <v>2293</v>
      </c>
    </row>
    <row r="1269" spans="204:204" x14ac:dyDescent="0.35">
      <c r="GV1269">
        <v>2292</v>
      </c>
    </row>
    <row r="1270" spans="204:204" x14ac:dyDescent="0.35">
      <c r="GV1270">
        <v>2292</v>
      </c>
    </row>
    <row r="1271" spans="204:204" x14ac:dyDescent="0.35">
      <c r="GV1271">
        <v>2292</v>
      </c>
    </row>
    <row r="1272" spans="204:204" x14ac:dyDescent="0.35">
      <c r="GV1272">
        <v>2292</v>
      </c>
    </row>
    <row r="1273" spans="204:204" x14ac:dyDescent="0.35">
      <c r="GV1273">
        <v>2291</v>
      </c>
    </row>
    <row r="1274" spans="204:204" x14ac:dyDescent="0.35">
      <c r="GV1274">
        <v>2291</v>
      </c>
    </row>
    <row r="1275" spans="204:204" x14ac:dyDescent="0.35">
      <c r="GV1275">
        <v>2291</v>
      </c>
    </row>
    <row r="1276" spans="204:204" x14ac:dyDescent="0.35">
      <c r="GV1276">
        <v>2291</v>
      </c>
    </row>
    <row r="1277" spans="204:204" x14ac:dyDescent="0.35">
      <c r="GV1277">
        <v>2290</v>
      </c>
    </row>
    <row r="1278" spans="204:204" x14ac:dyDescent="0.35">
      <c r="GV1278">
        <v>2283</v>
      </c>
    </row>
    <row r="1279" spans="204:204" x14ac:dyDescent="0.35">
      <c r="GV1279">
        <v>2283</v>
      </c>
    </row>
    <row r="1280" spans="204:204" x14ac:dyDescent="0.35">
      <c r="GV1280">
        <v>2281</v>
      </c>
    </row>
    <row r="1281" spans="204:204" x14ac:dyDescent="0.35">
      <c r="GV1281">
        <v>2280</v>
      </c>
    </row>
    <row r="1282" spans="204:204" x14ac:dyDescent="0.35">
      <c r="GV1282">
        <v>2280</v>
      </c>
    </row>
    <row r="1283" spans="204:204" x14ac:dyDescent="0.35">
      <c r="GV1283">
        <v>2276</v>
      </c>
    </row>
    <row r="1284" spans="204:204" x14ac:dyDescent="0.35">
      <c r="GV1284">
        <v>2261</v>
      </c>
    </row>
    <row r="1285" spans="204:204" x14ac:dyDescent="0.35">
      <c r="GV1285">
        <v>2261</v>
      </c>
    </row>
    <row r="1286" spans="204:204" x14ac:dyDescent="0.35">
      <c r="GV1286">
        <v>2256</v>
      </c>
    </row>
    <row r="1287" spans="204:204" x14ac:dyDescent="0.35">
      <c r="GV1287">
        <v>2256</v>
      </c>
    </row>
    <row r="1288" spans="204:204" x14ac:dyDescent="0.35">
      <c r="GV1288">
        <v>2256</v>
      </c>
    </row>
    <row r="1289" spans="204:204" x14ac:dyDescent="0.35">
      <c r="GV1289">
        <v>2256</v>
      </c>
    </row>
    <row r="1290" spans="204:204" x14ac:dyDescent="0.35">
      <c r="GV1290">
        <v>2256</v>
      </c>
    </row>
    <row r="1291" spans="204:204" x14ac:dyDescent="0.35">
      <c r="GV1291">
        <v>2256</v>
      </c>
    </row>
    <row r="1292" spans="204:204" x14ac:dyDescent="0.35">
      <c r="GV1292">
        <v>2256</v>
      </c>
    </row>
    <row r="1293" spans="204:204" x14ac:dyDescent="0.35">
      <c r="GV1293">
        <v>2256</v>
      </c>
    </row>
    <row r="1294" spans="204:204" x14ac:dyDescent="0.35">
      <c r="GV1294">
        <v>2256</v>
      </c>
    </row>
    <row r="1295" spans="204:204" x14ac:dyDescent="0.35">
      <c r="GV1295">
        <v>2256</v>
      </c>
    </row>
    <row r="1296" spans="204:204" x14ac:dyDescent="0.35">
      <c r="GV1296">
        <v>2256</v>
      </c>
    </row>
    <row r="1297" spans="204:204" x14ac:dyDescent="0.35">
      <c r="GV1297">
        <v>2256</v>
      </c>
    </row>
    <row r="1298" spans="204:204" x14ac:dyDescent="0.35">
      <c r="GV1298">
        <v>2256</v>
      </c>
    </row>
    <row r="1299" spans="204:204" x14ac:dyDescent="0.35">
      <c r="GV1299">
        <v>2256</v>
      </c>
    </row>
    <row r="1300" spans="204:204" x14ac:dyDescent="0.35">
      <c r="GV1300">
        <v>2256</v>
      </c>
    </row>
    <row r="1301" spans="204:204" x14ac:dyDescent="0.35">
      <c r="GV1301">
        <v>2256</v>
      </c>
    </row>
    <row r="1302" spans="204:204" x14ac:dyDescent="0.35">
      <c r="GV1302">
        <v>2256</v>
      </c>
    </row>
    <row r="1303" spans="204:204" x14ac:dyDescent="0.35">
      <c r="GV1303">
        <v>2256</v>
      </c>
    </row>
    <row r="1304" spans="204:204" x14ac:dyDescent="0.35">
      <c r="GV1304">
        <v>2256</v>
      </c>
    </row>
    <row r="1305" spans="204:204" x14ac:dyDescent="0.35">
      <c r="GV1305">
        <v>2256</v>
      </c>
    </row>
    <row r="1306" spans="204:204" x14ac:dyDescent="0.35">
      <c r="GV1306">
        <v>2256</v>
      </c>
    </row>
    <row r="1307" spans="204:204" x14ac:dyDescent="0.35">
      <c r="GV1307">
        <v>2256</v>
      </c>
    </row>
    <row r="1308" spans="204:204" x14ac:dyDescent="0.35">
      <c r="GV1308">
        <v>2256</v>
      </c>
    </row>
    <row r="1309" spans="204:204" x14ac:dyDescent="0.35">
      <c r="GV1309">
        <v>2256</v>
      </c>
    </row>
    <row r="1310" spans="204:204" x14ac:dyDescent="0.35">
      <c r="GV1310">
        <v>2256</v>
      </c>
    </row>
    <row r="1311" spans="204:204" x14ac:dyDescent="0.35">
      <c r="GV1311">
        <v>2256</v>
      </c>
    </row>
    <row r="1312" spans="204:204" x14ac:dyDescent="0.35">
      <c r="GV1312">
        <v>2256</v>
      </c>
    </row>
    <row r="1313" spans="204:204" x14ac:dyDescent="0.35">
      <c r="GV1313">
        <v>2256</v>
      </c>
    </row>
    <row r="1314" spans="204:204" x14ac:dyDescent="0.35">
      <c r="GV1314">
        <v>2256</v>
      </c>
    </row>
    <row r="1315" spans="204:204" x14ac:dyDescent="0.35">
      <c r="GV1315">
        <v>2256</v>
      </c>
    </row>
    <row r="1316" spans="204:204" x14ac:dyDescent="0.35">
      <c r="GV1316">
        <v>2256</v>
      </c>
    </row>
    <row r="1317" spans="204:204" x14ac:dyDescent="0.35">
      <c r="GV1317">
        <v>2256</v>
      </c>
    </row>
    <row r="1318" spans="204:204" x14ac:dyDescent="0.35">
      <c r="GV1318">
        <v>2256</v>
      </c>
    </row>
    <row r="1319" spans="204:204" x14ac:dyDescent="0.35">
      <c r="GV1319">
        <v>2256</v>
      </c>
    </row>
    <row r="1320" spans="204:204" x14ac:dyDescent="0.35">
      <c r="GV1320">
        <v>2256</v>
      </c>
    </row>
    <row r="1321" spans="204:204" x14ac:dyDescent="0.35">
      <c r="GV1321">
        <v>2314</v>
      </c>
    </row>
    <row r="1322" spans="204:204" x14ac:dyDescent="0.35">
      <c r="GV1322">
        <v>2314</v>
      </c>
    </row>
    <row r="1323" spans="204:204" x14ac:dyDescent="0.35">
      <c r="GV1323">
        <v>2314</v>
      </c>
    </row>
    <row r="1324" spans="204:204" x14ac:dyDescent="0.35">
      <c r="GV1324">
        <v>2314</v>
      </c>
    </row>
    <row r="1325" spans="204:204" x14ac:dyDescent="0.35">
      <c r="GV1325">
        <v>2314</v>
      </c>
    </row>
    <row r="1326" spans="204:204" x14ac:dyDescent="0.35">
      <c r="GV1326">
        <v>2314</v>
      </c>
    </row>
    <row r="1327" spans="204:204" x14ac:dyDescent="0.35">
      <c r="GV1327">
        <v>2314</v>
      </c>
    </row>
    <row r="1328" spans="204:204" x14ac:dyDescent="0.35">
      <c r="GV1328">
        <v>2314</v>
      </c>
    </row>
    <row r="1329" spans="204:204" x14ac:dyDescent="0.35">
      <c r="GV1329">
        <v>2313</v>
      </c>
    </row>
    <row r="1330" spans="204:204" x14ac:dyDescent="0.35">
      <c r="GV1330">
        <v>2313</v>
      </c>
    </row>
    <row r="1331" spans="204:204" x14ac:dyDescent="0.35">
      <c r="GV1331">
        <v>2313</v>
      </c>
    </row>
    <row r="1332" spans="204:204" x14ac:dyDescent="0.35">
      <c r="GV1332">
        <v>2314</v>
      </c>
    </row>
    <row r="1333" spans="204:204" x14ac:dyDescent="0.35">
      <c r="GV1333">
        <v>2314</v>
      </c>
    </row>
    <row r="1334" spans="204:204" x14ac:dyDescent="0.35">
      <c r="GV1334">
        <v>2314</v>
      </c>
    </row>
    <row r="1335" spans="204:204" x14ac:dyDescent="0.35">
      <c r="GV1335">
        <v>2314</v>
      </c>
    </row>
    <row r="1336" spans="204:204" x14ac:dyDescent="0.35">
      <c r="GV1336">
        <v>2314</v>
      </c>
    </row>
    <row r="1337" spans="204:204" x14ac:dyDescent="0.35">
      <c r="GV1337">
        <v>2314</v>
      </c>
    </row>
    <row r="1338" spans="204:204" x14ac:dyDescent="0.35">
      <c r="GV1338">
        <v>2314</v>
      </c>
    </row>
    <row r="1339" spans="204:204" x14ac:dyDescent="0.35">
      <c r="GV1339">
        <v>2314</v>
      </c>
    </row>
    <row r="1340" spans="204:204" x14ac:dyDescent="0.35">
      <c r="GV1340">
        <v>2314</v>
      </c>
    </row>
    <row r="1341" spans="204:204" x14ac:dyDescent="0.35">
      <c r="GV1341">
        <v>2313</v>
      </c>
    </row>
    <row r="1342" spans="204:204" x14ac:dyDescent="0.35">
      <c r="GV1342">
        <v>2313</v>
      </c>
    </row>
    <row r="1343" spans="204:204" x14ac:dyDescent="0.35">
      <c r="GV1343">
        <v>2313</v>
      </c>
    </row>
    <row r="1344" spans="204:204" x14ac:dyDescent="0.35">
      <c r="GV1344">
        <v>2313</v>
      </c>
    </row>
    <row r="1345" spans="204:204" x14ac:dyDescent="0.35">
      <c r="GV1345">
        <v>2312</v>
      </c>
    </row>
    <row r="1346" spans="204:204" x14ac:dyDescent="0.35">
      <c r="GV1346">
        <v>2312</v>
      </c>
    </row>
    <row r="1347" spans="204:204" x14ac:dyDescent="0.35">
      <c r="GV1347">
        <v>2312</v>
      </c>
    </row>
    <row r="1348" spans="204:204" x14ac:dyDescent="0.35">
      <c r="GV1348">
        <v>2311</v>
      </c>
    </row>
    <row r="1349" spans="204:204" x14ac:dyDescent="0.35">
      <c r="GV1349">
        <v>2310</v>
      </c>
    </row>
    <row r="1350" spans="204:204" x14ac:dyDescent="0.35">
      <c r="GV1350">
        <v>2310</v>
      </c>
    </row>
    <row r="1351" spans="204:204" x14ac:dyDescent="0.35">
      <c r="GV1351">
        <v>2310</v>
      </c>
    </row>
    <row r="1352" spans="204:204" x14ac:dyDescent="0.35">
      <c r="GV1352">
        <v>2310</v>
      </c>
    </row>
    <row r="1353" spans="204:204" x14ac:dyDescent="0.35">
      <c r="GV1353">
        <v>2310</v>
      </c>
    </row>
    <row r="1354" spans="204:204" x14ac:dyDescent="0.35">
      <c r="GV1354">
        <v>2310</v>
      </c>
    </row>
    <row r="1355" spans="204:204" x14ac:dyDescent="0.35">
      <c r="GV1355">
        <v>2310</v>
      </c>
    </row>
    <row r="1356" spans="204:204" x14ac:dyDescent="0.35">
      <c r="GV1356">
        <v>2310</v>
      </c>
    </row>
    <row r="1357" spans="204:204" x14ac:dyDescent="0.35">
      <c r="GV1357">
        <v>2310</v>
      </c>
    </row>
    <row r="1358" spans="204:204" x14ac:dyDescent="0.35">
      <c r="GV1358">
        <v>2310</v>
      </c>
    </row>
    <row r="1359" spans="204:204" x14ac:dyDescent="0.35">
      <c r="GV1359">
        <v>2310</v>
      </c>
    </row>
    <row r="1360" spans="204:204" x14ac:dyDescent="0.35">
      <c r="GV1360">
        <v>2310</v>
      </c>
    </row>
    <row r="1361" spans="204:204" x14ac:dyDescent="0.35">
      <c r="GV1361">
        <v>2310</v>
      </c>
    </row>
    <row r="1362" spans="204:204" x14ac:dyDescent="0.35">
      <c r="GV1362">
        <v>2310</v>
      </c>
    </row>
    <row r="1363" spans="204:204" x14ac:dyDescent="0.35">
      <c r="GV1363">
        <v>2310</v>
      </c>
    </row>
    <row r="1364" spans="204:204" x14ac:dyDescent="0.35">
      <c r="GV1364">
        <v>2310</v>
      </c>
    </row>
    <row r="1365" spans="204:204" x14ac:dyDescent="0.35">
      <c r="GV1365">
        <v>2286</v>
      </c>
    </row>
    <row r="1366" spans="204:204" x14ac:dyDescent="0.35">
      <c r="GV1366">
        <v>2296</v>
      </c>
    </row>
    <row r="1367" spans="204:204" x14ac:dyDescent="0.35">
      <c r="GV1367">
        <v>2293</v>
      </c>
    </row>
    <row r="1368" spans="204:204" x14ac:dyDescent="0.35">
      <c r="GV1368">
        <v>2293</v>
      </c>
    </row>
    <row r="1369" spans="204:204" x14ac:dyDescent="0.35">
      <c r="GV1369">
        <v>2293</v>
      </c>
    </row>
    <row r="1370" spans="204:204" x14ac:dyDescent="0.35">
      <c r="GV1370">
        <v>2295</v>
      </c>
    </row>
    <row r="1371" spans="204:204" x14ac:dyDescent="0.35">
      <c r="GV1371">
        <v>2295</v>
      </c>
    </row>
    <row r="1372" spans="204:204" x14ac:dyDescent="0.35">
      <c r="GV1372">
        <v>2294</v>
      </c>
    </row>
    <row r="1373" spans="204:204" x14ac:dyDescent="0.35">
      <c r="GV1373">
        <v>2293</v>
      </c>
    </row>
    <row r="1374" spans="204:204" x14ac:dyDescent="0.35">
      <c r="GV1374">
        <v>2293</v>
      </c>
    </row>
    <row r="1375" spans="204:204" x14ac:dyDescent="0.35">
      <c r="GV1375">
        <v>2293</v>
      </c>
    </row>
    <row r="1376" spans="204:204" x14ac:dyDescent="0.35">
      <c r="GV1376">
        <v>2293</v>
      </c>
    </row>
    <row r="1377" spans="204:204" x14ac:dyDescent="0.35">
      <c r="GV1377">
        <v>2293</v>
      </c>
    </row>
    <row r="1378" spans="204:204" x14ac:dyDescent="0.35">
      <c r="GV1378">
        <v>2293</v>
      </c>
    </row>
    <row r="1379" spans="204:204" x14ac:dyDescent="0.35">
      <c r="GV1379">
        <v>2292</v>
      </c>
    </row>
    <row r="1380" spans="204:204" x14ac:dyDescent="0.35">
      <c r="GV1380">
        <v>2292</v>
      </c>
    </row>
    <row r="1381" spans="204:204" x14ac:dyDescent="0.35">
      <c r="GV1381">
        <v>2292</v>
      </c>
    </row>
    <row r="1382" spans="204:204" x14ac:dyDescent="0.35">
      <c r="GV1382">
        <v>2292</v>
      </c>
    </row>
    <row r="1383" spans="204:204" x14ac:dyDescent="0.35">
      <c r="GV1383">
        <v>2291</v>
      </c>
    </row>
    <row r="1384" spans="204:204" x14ac:dyDescent="0.35">
      <c r="GV1384">
        <v>2291</v>
      </c>
    </row>
    <row r="1385" spans="204:204" x14ac:dyDescent="0.35">
      <c r="GV1385">
        <v>2291</v>
      </c>
    </row>
    <row r="1386" spans="204:204" x14ac:dyDescent="0.35">
      <c r="GV1386">
        <v>2291</v>
      </c>
    </row>
    <row r="1387" spans="204:204" x14ac:dyDescent="0.35">
      <c r="GV1387">
        <v>2290</v>
      </c>
    </row>
    <row r="1388" spans="204:204" x14ac:dyDescent="0.35">
      <c r="GV1388">
        <v>2283</v>
      </c>
    </row>
    <row r="1389" spans="204:204" x14ac:dyDescent="0.35">
      <c r="GV1389">
        <v>2283</v>
      </c>
    </row>
    <row r="1390" spans="204:204" x14ac:dyDescent="0.35">
      <c r="GV1390">
        <v>2281</v>
      </c>
    </row>
    <row r="1391" spans="204:204" x14ac:dyDescent="0.35">
      <c r="GV1391">
        <v>2280</v>
      </c>
    </row>
    <row r="1392" spans="204:204" x14ac:dyDescent="0.35">
      <c r="GV1392">
        <v>2281</v>
      </c>
    </row>
    <row r="1393" spans="204:204" x14ac:dyDescent="0.35">
      <c r="GV1393">
        <v>2277</v>
      </c>
    </row>
    <row r="1394" spans="204:204" x14ac:dyDescent="0.35">
      <c r="GV1394">
        <v>2261</v>
      </c>
    </row>
    <row r="1395" spans="204:204" x14ac:dyDescent="0.35">
      <c r="GV1395">
        <v>2261</v>
      </c>
    </row>
    <row r="1396" spans="204:204" x14ac:dyDescent="0.35">
      <c r="GV1396">
        <v>2261</v>
      </c>
    </row>
    <row r="1397" spans="204:204" x14ac:dyDescent="0.35">
      <c r="GV1397">
        <v>2256</v>
      </c>
    </row>
    <row r="1398" spans="204:204" x14ac:dyDescent="0.35">
      <c r="GV1398">
        <v>2256</v>
      </c>
    </row>
    <row r="1399" spans="204:204" x14ac:dyDescent="0.35">
      <c r="GV1399">
        <v>2256</v>
      </c>
    </row>
    <row r="1400" spans="204:204" x14ac:dyDescent="0.35">
      <c r="GV1400">
        <v>2256</v>
      </c>
    </row>
    <row r="1401" spans="204:204" x14ac:dyDescent="0.35">
      <c r="GV1401">
        <v>2256</v>
      </c>
    </row>
    <row r="1402" spans="204:204" x14ac:dyDescent="0.35">
      <c r="GV1402">
        <v>2256</v>
      </c>
    </row>
    <row r="1403" spans="204:204" x14ac:dyDescent="0.35">
      <c r="GV1403">
        <v>2256</v>
      </c>
    </row>
    <row r="1404" spans="204:204" x14ac:dyDescent="0.35">
      <c r="GV1404">
        <v>2256</v>
      </c>
    </row>
    <row r="1405" spans="204:204" x14ac:dyDescent="0.35">
      <c r="GV1405">
        <v>2256</v>
      </c>
    </row>
    <row r="1406" spans="204:204" x14ac:dyDescent="0.35">
      <c r="GV1406">
        <v>2256</v>
      </c>
    </row>
    <row r="1407" spans="204:204" x14ac:dyDescent="0.35">
      <c r="GV1407">
        <v>2256</v>
      </c>
    </row>
    <row r="1408" spans="204:204" x14ac:dyDescent="0.35">
      <c r="GV1408">
        <v>2256</v>
      </c>
    </row>
    <row r="1409" spans="204:204" x14ac:dyDescent="0.35">
      <c r="GV1409">
        <v>2256</v>
      </c>
    </row>
    <row r="1410" spans="204:204" x14ac:dyDescent="0.35">
      <c r="GV1410">
        <v>2256</v>
      </c>
    </row>
    <row r="1411" spans="204:204" x14ac:dyDescent="0.35">
      <c r="GV1411">
        <v>2256</v>
      </c>
    </row>
    <row r="1412" spans="204:204" x14ac:dyDescent="0.35">
      <c r="GV1412">
        <v>2256</v>
      </c>
    </row>
    <row r="1413" spans="204:204" x14ac:dyDescent="0.35">
      <c r="GV1413">
        <v>2256</v>
      </c>
    </row>
    <row r="1414" spans="204:204" x14ac:dyDescent="0.35">
      <c r="GV1414">
        <v>2256</v>
      </c>
    </row>
    <row r="1415" spans="204:204" x14ac:dyDescent="0.35">
      <c r="GV1415">
        <v>2256</v>
      </c>
    </row>
    <row r="1416" spans="204:204" x14ac:dyDescent="0.35">
      <c r="GV1416">
        <v>2256</v>
      </c>
    </row>
    <row r="1417" spans="204:204" x14ac:dyDescent="0.35">
      <c r="GV1417">
        <v>2256</v>
      </c>
    </row>
    <row r="1418" spans="204:204" x14ac:dyDescent="0.35">
      <c r="GV1418">
        <v>2256</v>
      </c>
    </row>
    <row r="1419" spans="204:204" x14ac:dyDescent="0.35">
      <c r="GV1419">
        <v>2256</v>
      </c>
    </row>
    <row r="1420" spans="204:204" x14ac:dyDescent="0.35">
      <c r="GV1420">
        <v>2256</v>
      </c>
    </row>
    <row r="1421" spans="204:204" x14ac:dyDescent="0.35">
      <c r="GV1421">
        <v>2256</v>
      </c>
    </row>
    <row r="1422" spans="204:204" x14ac:dyDescent="0.35">
      <c r="GV1422">
        <v>2256</v>
      </c>
    </row>
    <row r="1423" spans="204:204" x14ac:dyDescent="0.35">
      <c r="GV1423">
        <v>2256</v>
      </c>
    </row>
    <row r="1424" spans="204:204" x14ac:dyDescent="0.35">
      <c r="GV1424">
        <v>2256</v>
      </c>
    </row>
    <row r="1425" spans="204:204" x14ac:dyDescent="0.35">
      <c r="GV1425">
        <v>2256</v>
      </c>
    </row>
    <row r="1426" spans="204:204" x14ac:dyDescent="0.35">
      <c r="GV1426">
        <v>2256</v>
      </c>
    </row>
    <row r="1427" spans="204:204" x14ac:dyDescent="0.35">
      <c r="GV1427">
        <v>2256</v>
      </c>
    </row>
    <row r="1428" spans="204:204" x14ac:dyDescent="0.35">
      <c r="GV1428">
        <v>2256</v>
      </c>
    </row>
    <row r="1429" spans="204:204" x14ac:dyDescent="0.35">
      <c r="GV1429">
        <v>2256</v>
      </c>
    </row>
    <row r="1430" spans="204:204" x14ac:dyDescent="0.35">
      <c r="GV1430">
        <v>2256</v>
      </c>
    </row>
    <row r="1431" spans="204:204" x14ac:dyDescent="0.35">
      <c r="GV1431">
        <v>2314</v>
      </c>
    </row>
    <row r="1432" spans="204:204" x14ac:dyDescent="0.35">
      <c r="GV1432">
        <v>2314</v>
      </c>
    </row>
    <row r="1433" spans="204:204" x14ac:dyDescent="0.35">
      <c r="GV1433">
        <v>2314</v>
      </c>
    </row>
    <row r="1434" spans="204:204" x14ac:dyDescent="0.35">
      <c r="GV1434">
        <v>2314</v>
      </c>
    </row>
    <row r="1435" spans="204:204" x14ac:dyDescent="0.35">
      <c r="GV1435">
        <v>2314</v>
      </c>
    </row>
    <row r="1436" spans="204:204" x14ac:dyDescent="0.35">
      <c r="GV1436">
        <v>2314</v>
      </c>
    </row>
    <row r="1437" spans="204:204" x14ac:dyDescent="0.35">
      <c r="GV1437">
        <v>2314</v>
      </c>
    </row>
    <row r="1438" spans="204:204" x14ac:dyDescent="0.35">
      <c r="GV1438">
        <v>2314</v>
      </c>
    </row>
    <row r="1439" spans="204:204" x14ac:dyDescent="0.35">
      <c r="GV1439">
        <v>2313</v>
      </c>
    </row>
    <row r="1440" spans="204:204" x14ac:dyDescent="0.35">
      <c r="GV1440">
        <v>2313</v>
      </c>
    </row>
    <row r="1441" spans="204:204" x14ac:dyDescent="0.35">
      <c r="GV1441">
        <v>2313</v>
      </c>
    </row>
    <row r="1442" spans="204:204" x14ac:dyDescent="0.35">
      <c r="GV1442">
        <v>2314</v>
      </c>
    </row>
    <row r="1443" spans="204:204" x14ac:dyDescent="0.35">
      <c r="GV1443">
        <v>2314</v>
      </c>
    </row>
    <row r="1444" spans="204:204" x14ac:dyDescent="0.35">
      <c r="GV1444">
        <v>2314</v>
      </c>
    </row>
    <row r="1445" spans="204:204" x14ac:dyDescent="0.35">
      <c r="GV1445">
        <v>2313</v>
      </c>
    </row>
    <row r="1446" spans="204:204" x14ac:dyDescent="0.35">
      <c r="GV1446">
        <v>2313</v>
      </c>
    </row>
    <row r="1447" spans="204:204" x14ac:dyDescent="0.35">
      <c r="GV1447">
        <v>2313</v>
      </c>
    </row>
    <row r="1448" spans="204:204" x14ac:dyDescent="0.35">
      <c r="GV1448">
        <v>2313</v>
      </c>
    </row>
    <row r="1449" spans="204:204" x14ac:dyDescent="0.35">
      <c r="GV1449">
        <v>2314</v>
      </c>
    </row>
    <row r="1450" spans="204:204" x14ac:dyDescent="0.35">
      <c r="GV1450">
        <v>2314</v>
      </c>
    </row>
    <row r="1451" spans="204:204" x14ac:dyDescent="0.35">
      <c r="GV1451">
        <v>2313</v>
      </c>
    </row>
    <row r="1452" spans="204:204" x14ac:dyDescent="0.35">
      <c r="GV1452">
        <v>2312</v>
      </c>
    </row>
    <row r="1453" spans="204:204" x14ac:dyDescent="0.35">
      <c r="GV1453">
        <v>2312</v>
      </c>
    </row>
    <row r="1454" spans="204:204" x14ac:dyDescent="0.35">
      <c r="GV1454">
        <v>2312</v>
      </c>
    </row>
    <row r="1455" spans="204:204" x14ac:dyDescent="0.35">
      <c r="GV1455">
        <v>2311</v>
      </c>
    </row>
    <row r="1456" spans="204:204" x14ac:dyDescent="0.35">
      <c r="GV1456">
        <v>2311</v>
      </c>
    </row>
    <row r="1457" spans="204:204" x14ac:dyDescent="0.35">
      <c r="GV1457">
        <v>2311</v>
      </c>
    </row>
    <row r="1458" spans="204:204" x14ac:dyDescent="0.35">
      <c r="GV1458">
        <v>2309</v>
      </c>
    </row>
    <row r="1459" spans="204:204" x14ac:dyDescent="0.35">
      <c r="GV1459">
        <v>2309</v>
      </c>
    </row>
    <row r="1460" spans="204:204" x14ac:dyDescent="0.35">
      <c r="GV1460">
        <v>2309</v>
      </c>
    </row>
    <row r="1461" spans="204:204" x14ac:dyDescent="0.35">
      <c r="GV1461">
        <v>2309</v>
      </c>
    </row>
    <row r="1462" spans="204:204" x14ac:dyDescent="0.35">
      <c r="GV1462">
        <v>2309</v>
      </c>
    </row>
    <row r="1463" spans="204:204" x14ac:dyDescent="0.35">
      <c r="GV1463">
        <v>2309</v>
      </c>
    </row>
    <row r="1464" spans="204:204" x14ac:dyDescent="0.35">
      <c r="GV1464">
        <v>2309</v>
      </c>
    </row>
    <row r="1465" spans="204:204" x14ac:dyDescent="0.35">
      <c r="GV1465">
        <v>2309</v>
      </c>
    </row>
    <row r="1466" spans="204:204" x14ac:dyDescent="0.35">
      <c r="GV1466">
        <v>2309</v>
      </c>
    </row>
    <row r="1467" spans="204:204" x14ac:dyDescent="0.35">
      <c r="GV1467">
        <v>2309</v>
      </c>
    </row>
    <row r="1468" spans="204:204" x14ac:dyDescent="0.35">
      <c r="GV1468">
        <v>2309</v>
      </c>
    </row>
    <row r="1469" spans="204:204" x14ac:dyDescent="0.35">
      <c r="GV1469">
        <v>2309</v>
      </c>
    </row>
    <row r="1470" spans="204:204" x14ac:dyDescent="0.35">
      <c r="GV1470">
        <v>2309</v>
      </c>
    </row>
    <row r="1471" spans="204:204" x14ac:dyDescent="0.35">
      <c r="GV1471">
        <v>2309</v>
      </c>
    </row>
    <row r="1472" spans="204:204" x14ac:dyDescent="0.35">
      <c r="GV1472">
        <v>2309</v>
      </c>
    </row>
    <row r="1473" spans="204:204" x14ac:dyDescent="0.35">
      <c r="GV1473">
        <v>2309</v>
      </c>
    </row>
    <row r="1474" spans="204:204" x14ac:dyDescent="0.35">
      <c r="GV1474">
        <v>2309</v>
      </c>
    </row>
    <row r="1475" spans="204:204" x14ac:dyDescent="0.35">
      <c r="GV1475">
        <v>2297</v>
      </c>
    </row>
    <row r="1476" spans="204:204" x14ac:dyDescent="0.35">
      <c r="GV1476">
        <v>2295</v>
      </c>
    </row>
    <row r="1477" spans="204:204" x14ac:dyDescent="0.35">
      <c r="GV1477">
        <v>2293</v>
      </c>
    </row>
    <row r="1478" spans="204:204" x14ac:dyDescent="0.35">
      <c r="GV1478">
        <v>2293</v>
      </c>
    </row>
    <row r="1479" spans="204:204" x14ac:dyDescent="0.35">
      <c r="GV1479">
        <v>2293</v>
      </c>
    </row>
    <row r="1480" spans="204:204" x14ac:dyDescent="0.35">
      <c r="GV1480">
        <v>2294</v>
      </c>
    </row>
    <row r="1481" spans="204:204" x14ac:dyDescent="0.35">
      <c r="GV1481">
        <v>2294</v>
      </c>
    </row>
    <row r="1482" spans="204:204" x14ac:dyDescent="0.35">
      <c r="GV1482">
        <v>2293</v>
      </c>
    </row>
    <row r="1483" spans="204:204" x14ac:dyDescent="0.35">
      <c r="GV1483">
        <v>2292</v>
      </c>
    </row>
    <row r="1484" spans="204:204" x14ac:dyDescent="0.35">
      <c r="GV1484">
        <v>2292</v>
      </c>
    </row>
    <row r="1485" spans="204:204" x14ac:dyDescent="0.35">
      <c r="GV1485">
        <v>2292</v>
      </c>
    </row>
    <row r="1486" spans="204:204" x14ac:dyDescent="0.35">
      <c r="GV1486">
        <v>2292</v>
      </c>
    </row>
    <row r="1487" spans="204:204" x14ac:dyDescent="0.35">
      <c r="GV1487">
        <v>2292</v>
      </c>
    </row>
    <row r="1488" spans="204:204" x14ac:dyDescent="0.35">
      <c r="GV1488">
        <v>2292</v>
      </c>
    </row>
    <row r="1489" spans="204:204" x14ac:dyDescent="0.35">
      <c r="GV1489">
        <v>2292</v>
      </c>
    </row>
    <row r="1490" spans="204:204" x14ac:dyDescent="0.35">
      <c r="GV1490">
        <v>2292</v>
      </c>
    </row>
    <row r="1491" spans="204:204" x14ac:dyDescent="0.35">
      <c r="GV1491">
        <v>2292</v>
      </c>
    </row>
    <row r="1492" spans="204:204" x14ac:dyDescent="0.35">
      <c r="GV1492">
        <v>2292</v>
      </c>
    </row>
    <row r="1493" spans="204:204" x14ac:dyDescent="0.35">
      <c r="GV1493">
        <v>2291</v>
      </c>
    </row>
    <row r="1494" spans="204:204" x14ac:dyDescent="0.35">
      <c r="GV1494">
        <v>2291</v>
      </c>
    </row>
    <row r="1495" spans="204:204" x14ac:dyDescent="0.35">
      <c r="GV1495">
        <v>2291</v>
      </c>
    </row>
    <row r="1496" spans="204:204" x14ac:dyDescent="0.35">
      <c r="GV1496">
        <v>2291</v>
      </c>
    </row>
    <row r="1497" spans="204:204" x14ac:dyDescent="0.35">
      <c r="GV1497">
        <v>2288</v>
      </c>
    </row>
    <row r="1498" spans="204:204" x14ac:dyDescent="0.35">
      <c r="GV1498">
        <v>2283</v>
      </c>
    </row>
    <row r="1499" spans="204:204" x14ac:dyDescent="0.35">
      <c r="GV1499">
        <v>2283</v>
      </c>
    </row>
    <row r="1500" spans="204:204" x14ac:dyDescent="0.35">
      <c r="GV1500">
        <v>2281</v>
      </c>
    </row>
    <row r="1501" spans="204:204" x14ac:dyDescent="0.35">
      <c r="GV1501">
        <v>2280</v>
      </c>
    </row>
    <row r="1502" spans="204:204" x14ac:dyDescent="0.35">
      <c r="GV1502">
        <v>2280</v>
      </c>
    </row>
    <row r="1503" spans="204:204" x14ac:dyDescent="0.35">
      <c r="GV1503">
        <v>2277</v>
      </c>
    </row>
    <row r="1504" spans="204:204" x14ac:dyDescent="0.35">
      <c r="GV1504">
        <v>2261</v>
      </c>
    </row>
    <row r="1505" spans="204:204" x14ac:dyDescent="0.35">
      <c r="GV1505">
        <v>2261</v>
      </c>
    </row>
    <row r="1506" spans="204:204" x14ac:dyDescent="0.35">
      <c r="GV1506">
        <v>2261</v>
      </c>
    </row>
    <row r="1507" spans="204:204" x14ac:dyDescent="0.35">
      <c r="GV1507">
        <v>2256</v>
      </c>
    </row>
    <row r="1508" spans="204:204" x14ac:dyDescent="0.35">
      <c r="GV1508">
        <v>2256</v>
      </c>
    </row>
    <row r="1509" spans="204:204" x14ac:dyDescent="0.35">
      <c r="GV1509">
        <v>2256</v>
      </c>
    </row>
    <row r="1510" spans="204:204" x14ac:dyDescent="0.35">
      <c r="GV1510">
        <v>2256</v>
      </c>
    </row>
    <row r="1511" spans="204:204" x14ac:dyDescent="0.35">
      <c r="GV1511">
        <v>2256</v>
      </c>
    </row>
    <row r="1512" spans="204:204" x14ac:dyDescent="0.35">
      <c r="GV1512">
        <v>2256</v>
      </c>
    </row>
    <row r="1513" spans="204:204" x14ac:dyDescent="0.35">
      <c r="GV1513">
        <v>2256</v>
      </c>
    </row>
    <row r="1514" spans="204:204" x14ac:dyDescent="0.35">
      <c r="GV1514">
        <v>2256</v>
      </c>
    </row>
    <row r="1515" spans="204:204" x14ac:dyDescent="0.35">
      <c r="GV1515">
        <v>2256</v>
      </c>
    </row>
    <row r="1516" spans="204:204" x14ac:dyDescent="0.35">
      <c r="GV1516">
        <v>2256</v>
      </c>
    </row>
    <row r="1517" spans="204:204" x14ac:dyDescent="0.35">
      <c r="GV1517">
        <v>2256</v>
      </c>
    </row>
    <row r="1518" spans="204:204" x14ac:dyDescent="0.35">
      <c r="GV1518">
        <v>2256</v>
      </c>
    </row>
    <row r="1519" spans="204:204" x14ac:dyDescent="0.35">
      <c r="GV1519">
        <v>2256</v>
      </c>
    </row>
    <row r="1520" spans="204:204" x14ac:dyDescent="0.35">
      <c r="GV1520">
        <v>2256</v>
      </c>
    </row>
    <row r="1521" spans="204:204" x14ac:dyDescent="0.35">
      <c r="GV1521">
        <v>2256</v>
      </c>
    </row>
    <row r="1522" spans="204:204" x14ac:dyDescent="0.35">
      <c r="GV1522">
        <v>2256</v>
      </c>
    </row>
    <row r="1523" spans="204:204" x14ac:dyDescent="0.35">
      <c r="GV1523">
        <v>2256</v>
      </c>
    </row>
    <row r="1524" spans="204:204" x14ac:dyDescent="0.35">
      <c r="GV1524">
        <v>2256</v>
      </c>
    </row>
    <row r="1525" spans="204:204" x14ac:dyDescent="0.35">
      <c r="GV1525">
        <v>2256</v>
      </c>
    </row>
    <row r="1526" spans="204:204" x14ac:dyDescent="0.35">
      <c r="GV1526">
        <v>2256</v>
      </c>
    </row>
    <row r="1527" spans="204:204" x14ac:dyDescent="0.35">
      <c r="GV1527">
        <v>2256</v>
      </c>
    </row>
    <row r="1528" spans="204:204" x14ac:dyDescent="0.35">
      <c r="GV1528">
        <v>2256</v>
      </c>
    </row>
    <row r="1529" spans="204:204" x14ac:dyDescent="0.35">
      <c r="GV1529">
        <v>2256</v>
      </c>
    </row>
    <row r="1530" spans="204:204" x14ac:dyDescent="0.35">
      <c r="GV1530">
        <v>2256</v>
      </c>
    </row>
    <row r="1531" spans="204:204" x14ac:dyDescent="0.35">
      <c r="GV1531">
        <v>2256</v>
      </c>
    </row>
    <row r="1532" spans="204:204" x14ac:dyDescent="0.35">
      <c r="GV1532">
        <v>2256</v>
      </c>
    </row>
    <row r="1533" spans="204:204" x14ac:dyDescent="0.35">
      <c r="GV1533">
        <v>2256</v>
      </c>
    </row>
    <row r="1534" spans="204:204" x14ac:dyDescent="0.35">
      <c r="GV1534">
        <v>2256</v>
      </c>
    </row>
    <row r="1535" spans="204:204" x14ac:dyDescent="0.35">
      <c r="GV1535">
        <v>2256</v>
      </c>
    </row>
    <row r="1536" spans="204:204" x14ac:dyDescent="0.35">
      <c r="GV1536">
        <v>2256</v>
      </c>
    </row>
    <row r="1537" spans="204:204" x14ac:dyDescent="0.35">
      <c r="GV1537">
        <v>2256</v>
      </c>
    </row>
    <row r="1538" spans="204:204" x14ac:dyDescent="0.35">
      <c r="GV1538">
        <v>2256</v>
      </c>
    </row>
    <row r="1539" spans="204:204" x14ac:dyDescent="0.35">
      <c r="GV1539">
        <v>2256</v>
      </c>
    </row>
    <row r="1540" spans="204:204" x14ac:dyDescent="0.35">
      <c r="GV1540">
        <v>2256</v>
      </c>
    </row>
    <row r="1541" spans="204:204" x14ac:dyDescent="0.35">
      <c r="GV1541">
        <v>2314</v>
      </c>
    </row>
    <row r="1542" spans="204:204" x14ac:dyDescent="0.35">
      <c r="GV1542">
        <v>2314</v>
      </c>
    </row>
    <row r="1543" spans="204:204" x14ac:dyDescent="0.35">
      <c r="GV1543">
        <v>2314</v>
      </c>
    </row>
    <row r="1544" spans="204:204" x14ac:dyDescent="0.35">
      <c r="GV1544">
        <v>2314</v>
      </c>
    </row>
    <row r="1545" spans="204:204" x14ac:dyDescent="0.35">
      <c r="GV1545">
        <v>2314</v>
      </c>
    </row>
    <row r="1546" spans="204:204" x14ac:dyDescent="0.35">
      <c r="GV1546">
        <v>2314</v>
      </c>
    </row>
    <row r="1547" spans="204:204" x14ac:dyDescent="0.35">
      <c r="GV1547">
        <v>2314</v>
      </c>
    </row>
    <row r="1548" spans="204:204" x14ac:dyDescent="0.35">
      <c r="GV1548">
        <v>2314</v>
      </c>
    </row>
    <row r="1549" spans="204:204" x14ac:dyDescent="0.35">
      <c r="GV1549">
        <v>2314</v>
      </c>
    </row>
    <row r="1550" spans="204:204" x14ac:dyDescent="0.35">
      <c r="GV1550">
        <v>2316</v>
      </c>
    </row>
    <row r="1551" spans="204:204" x14ac:dyDescent="0.35">
      <c r="GV1551">
        <v>2316</v>
      </c>
    </row>
    <row r="1552" spans="204:204" x14ac:dyDescent="0.35">
      <c r="GV1552">
        <v>2315</v>
      </c>
    </row>
    <row r="1553" spans="204:204" x14ac:dyDescent="0.35">
      <c r="GV1553">
        <v>2315</v>
      </c>
    </row>
    <row r="1554" spans="204:204" x14ac:dyDescent="0.35">
      <c r="GV1554">
        <v>2315</v>
      </c>
    </row>
    <row r="1555" spans="204:204" x14ac:dyDescent="0.35">
      <c r="GV1555">
        <v>2314</v>
      </c>
    </row>
    <row r="1556" spans="204:204" x14ac:dyDescent="0.35">
      <c r="GV1556">
        <v>2314</v>
      </c>
    </row>
    <row r="1557" spans="204:204" x14ac:dyDescent="0.35">
      <c r="GV1557">
        <v>2314</v>
      </c>
    </row>
    <row r="1558" spans="204:204" x14ac:dyDescent="0.35">
      <c r="GV1558">
        <v>2314</v>
      </c>
    </row>
    <row r="1559" spans="204:204" x14ac:dyDescent="0.35">
      <c r="GV1559">
        <v>2314</v>
      </c>
    </row>
    <row r="1560" spans="204:204" x14ac:dyDescent="0.35">
      <c r="GV1560">
        <v>2314</v>
      </c>
    </row>
    <row r="1561" spans="204:204" x14ac:dyDescent="0.35">
      <c r="GV1561">
        <v>2313</v>
      </c>
    </row>
    <row r="1562" spans="204:204" x14ac:dyDescent="0.35">
      <c r="GV1562">
        <v>2312</v>
      </c>
    </row>
    <row r="1563" spans="204:204" x14ac:dyDescent="0.35">
      <c r="GV1563">
        <v>2312</v>
      </c>
    </row>
    <row r="1564" spans="204:204" x14ac:dyDescent="0.35">
      <c r="GV1564">
        <v>2312</v>
      </c>
    </row>
    <row r="1565" spans="204:204" x14ac:dyDescent="0.35">
      <c r="GV1565">
        <v>2312</v>
      </c>
    </row>
    <row r="1566" spans="204:204" x14ac:dyDescent="0.35">
      <c r="GV1566">
        <v>2311</v>
      </c>
    </row>
    <row r="1567" spans="204:204" x14ac:dyDescent="0.35">
      <c r="GV1567">
        <v>2311</v>
      </c>
    </row>
    <row r="1568" spans="204:204" x14ac:dyDescent="0.35">
      <c r="GV1568">
        <v>2311</v>
      </c>
    </row>
    <row r="1569" spans="204:204" x14ac:dyDescent="0.35">
      <c r="GV1569">
        <v>2309</v>
      </c>
    </row>
    <row r="1570" spans="204:204" x14ac:dyDescent="0.35">
      <c r="GV1570">
        <v>2309</v>
      </c>
    </row>
    <row r="1571" spans="204:204" x14ac:dyDescent="0.35">
      <c r="GV1571">
        <v>2309</v>
      </c>
    </row>
    <row r="1572" spans="204:204" x14ac:dyDescent="0.35">
      <c r="GV1572">
        <v>2309</v>
      </c>
    </row>
    <row r="1573" spans="204:204" x14ac:dyDescent="0.35">
      <c r="GV1573">
        <v>2309</v>
      </c>
    </row>
    <row r="1574" spans="204:204" x14ac:dyDescent="0.35">
      <c r="GV1574">
        <v>2309</v>
      </c>
    </row>
    <row r="1575" spans="204:204" x14ac:dyDescent="0.35">
      <c r="GV1575">
        <v>2309</v>
      </c>
    </row>
    <row r="1576" spans="204:204" x14ac:dyDescent="0.35">
      <c r="GV1576">
        <v>2309</v>
      </c>
    </row>
    <row r="1577" spans="204:204" x14ac:dyDescent="0.35">
      <c r="GV1577">
        <v>2309</v>
      </c>
    </row>
    <row r="1578" spans="204:204" x14ac:dyDescent="0.35">
      <c r="GV1578">
        <v>2309</v>
      </c>
    </row>
    <row r="1579" spans="204:204" x14ac:dyDescent="0.35">
      <c r="GV1579">
        <v>2309</v>
      </c>
    </row>
    <row r="1580" spans="204:204" x14ac:dyDescent="0.35">
      <c r="GV1580">
        <v>2309</v>
      </c>
    </row>
    <row r="1581" spans="204:204" x14ac:dyDescent="0.35">
      <c r="GV1581">
        <v>2309</v>
      </c>
    </row>
    <row r="1582" spans="204:204" x14ac:dyDescent="0.35">
      <c r="GV1582">
        <v>2309</v>
      </c>
    </row>
    <row r="1583" spans="204:204" x14ac:dyDescent="0.35">
      <c r="GV1583">
        <v>2309</v>
      </c>
    </row>
    <row r="1584" spans="204:204" x14ac:dyDescent="0.35">
      <c r="GV1584">
        <v>2309</v>
      </c>
    </row>
    <row r="1585" spans="204:204" x14ac:dyDescent="0.35">
      <c r="GV1585">
        <v>2297</v>
      </c>
    </row>
    <row r="1586" spans="204:204" x14ac:dyDescent="0.35">
      <c r="GV1586">
        <v>2295</v>
      </c>
    </row>
    <row r="1587" spans="204:204" x14ac:dyDescent="0.35">
      <c r="GV1587">
        <v>2295</v>
      </c>
    </row>
    <row r="1588" spans="204:204" x14ac:dyDescent="0.35">
      <c r="GV1588">
        <v>2292</v>
      </c>
    </row>
    <row r="1589" spans="204:204" x14ac:dyDescent="0.35">
      <c r="GV1589">
        <v>2295</v>
      </c>
    </row>
    <row r="1590" spans="204:204" x14ac:dyDescent="0.35">
      <c r="GV1590">
        <v>2293</v>
      </c>
    </row>
    <row r="1591" spans="204:204" x14ac:dyDescent="0.35">
      <c r="GV1591">
        <v>2293</v>
      </c>
    </row>
    <row r="1592" spans="204:204" x14ac:dyDescent="0.35">
      <c r="GV1592">
        <v>2293</v>
      </c>
    </row>
    <row r="1593" spans="204:204" x14ac:dyDescent="0.35">
      <c r="GV1593">
        <v>2286</v>
      </c>
    </row>
    <row r="1594" spans="204:204" x14ac:dyDescent="0.35">
      <c r="GV1594">
        <v>2286</v>
      </c>
    </row>
    <row r="1595" spans="204:204" x14ac:dyDescent="0.35">
      <c r="GV1595">
        <v>2286</v>
      </c>
    </row>
    <row r="1596" spans="204:204" x14ac:dyDescent="0.35">
      <c r="GV1596">
        <v>2286</v>
      </c>
    </row>
    <row r="1597" spans="204:204" x14ac:dyDescent="0.35">
      <c r="GV1597">
        <v>2292</v>
      </c>
    </row>
    <row r="1598" spans="204:204" x14ac:dyDescent="0.35">
      <c r="GV1598">
        <v>2292</v>
      </c>
    </row>
    <row r="1599" spans="204:204" x14ac:dyDescent="0.35">
      <c r="GV1599">
        <v>2292</v>
      </c>
    </row>
    <row r="1600" spans="204:204" x14ac:dyDescent="0.35">
      <c r="GV1600">
        <v>2292</v>
      </c>
    </row>
    <row r="1601" spans="204:204" x14ac:dyDescent="0.35">
      <c r="GV1601">
        <v>2290</v>
      </c>
    </row>
    <row r="1602" spans="204:204" x14ac:dyDescent="0.35">
      <c r="GV1602">
        <v>2290</v>
      </c>
    </row>
    <row r="1603" spans="204:204" x14ac:dyDescent="0.35">
      <c r="GV1603">
        <v>2290</v>
      </c>
    </row>
    <row r="1604" spans="204:204" x14ac:dyDescent="0.35">
      <c r="GV1604">
        <v>2290</v>
      </c>
    </row>
    <row r="1605" spans="204:204" x14ac:dyDescent="0.35">
      <c r="GV1605">
        <v>2290</v>
      </c>
    </row>
    <row r="1606" spans="204:204" x14ac:dyDescent="0.35">
      <c r="GV1606">
        <v>2289</v>
      </c>
    </row>
    <row r="1607" spans="204:204" x14ac:dyDescent="0.35">
      <c r="GV1607">
        <v>2286</v>
      </c>
    </row>
    <row r="1608" spans="204:204" x14ac:dyDescent="0.35">
      <c r="GV1608">
        <v>2285</v>
      </c>
    </row>
    <row r="1609" spans="204:204" x14ac:dyDescent="0.35">
      <c r="GV1609">
        <v>2285</v>
      </c>
    </row>
    <row r="1610" spans="204:204" x14ac:dyDescent="0.35">
      <c r="GV1610">
        <v>2283</v>
      </c>
    </row>
    <row r="1611" spans="204:204" x14ac:dyDescent="0.35">
      <c r="GV1611">
        <v>2278</v>
      </c>
    </row>
    <row r="1612" spans="204:204" x14ac:dyDescent="0.35">
      <c r="GV1612">
        <v>2278</v>
      </c>
    </row>
    <row r="1613" spans="204:204" x14ac:dyDescent="0.35">
      <c r="GV1613">
        <v>2276</v>
      </c>
    </row>
    <row r="1614" spans="204:204" x14ac:dyDescent="0.35">
      <c r="GV1614">
        <v>2276</v>
      </c>
    </row>
    <row r="1615" spans="204:204" x14ac:dyDescent="0.35">
      <c r="GV1615">
        <v>2275</v>
      </c>
    </row>
    <row r="1616" spans="204:204" x14ac:dyDescent="0.35">
      <c r="GV1616">
        <v>2276</v>
      </c>
    </row>
    <row r="1617" spans="204:204" x14ac:dyDescent="0.35">
      <c r="GV1617">
        <v>2261</v>
      </c>
    </row>
    <row r="1618" spans="204:204" x14ac:dyDescent="0.35">
      <c r="GV1618">
        <v>2261</v>
      </c>
    </row>
    <row r="1619" spans="204:204" x14ac:dyDescent="0.35">
      <c r="GV1619">
        <v>2261</v>
      </c>
    </row>
    <row r="1620" spans="204:204" x14ac:dyDescent="0.35">
      <c r="GV1620">
        <v>2261</v>
      </c>
    </row>
    <row r="1621" spans="204:204" x14ac:dyDescent="0.35">
      <c r="GV1621">
        <v>2261</v>
      </c>
    </row>
    <row r="1622" spans="204:204" x14ac:dyDescent="0.35">
      <c r="GV1622">
        <v>2261</v>
      </c>
    </row>
    <row r="1623" spans="204:204" x14ac:dyDescent="0.35">
      <c r="GV1623">
        <v>2261</v>
      </c>
    </row>
    <row r="1624" spans="204:204" x14ac:dyDescent="0.35">
      <c r="GV1624">
        <v>2261</v>
      </c>
    </row>
    <row r="1625" spans="204:204" x14ac:dyDescent="0.35">
      <c r="GV1625">
        <v>2261</v>
      </c>
    </row>
    <row r="1626" spans="204:204" x14ac:dyDescent="0.35">
      <c r="GV1626">
        <v>2261</v>
      </c>
    </row>
    <row r="1627" spans="204:204" x14ac:dyDescent="0.35">
      <c r="GV1627">
        <v>2261</v>
      </c>
    </row>
    <row r="1628" spans="204:204" x14ac:dyDescent="0.35">
      <c r="GV1628">
        <v>2261</v>
      </c>
    </row>
    <row r="1629" spans="204:204" x14ac:dyDescent="0.35">
      <c r="GV1629">
        <v>2261</v>
      </c>
    </row>
    <row r="1630" spans="204:204" x14ac:dyDescent="0.35">
      <c r="GV1630">
        <v>2261</v>
      </c>
    </row>
    <row r="1631" spans="204:204" x14ac:dyDescent="0.35">
      <c r="GV1631">
        <v>2261</v>
      </c>
    </row>
    <row r="1632" spans="204:204" x14ac:dyDescent="0.35">
      <c r="GV1632">
        <v>2261</v>
      </c>
    </row>
    <row r="1633" spans="204:204" x14ac:dyDescent="0.35">
      <c r="GV1633">
        <v>2261</v>
      </c>
    </row>
    <row r="1634" spans="204:204" x14ac:dyDescent="0.35">
      <c r="GV1634">
        <v>2261</v>
      </c>
    </row>
    <row r="1635" spans="204:204" x14ac:dyDescent="0.35">
      <c r="GV1635">
        <v>2261</v>
      </c>
    </row>
    <row r="1636" spans="204:204" x14ac:dyDescent="0.35">
      <c r="GV1636">
        <v>2261</v>
      </c>
    </row>
    <row r="1637" spans="204:204" x14ac:dyDescent="0.35">
      <c r="GV1637">
        <v>2261</v>
      </c>
    </row>
    <row r="1638" spans="204:204" x14ac:dyDescent="0.35">
      <c r="GV1638">
        <v>2261</v>
      </c>
    </row>
    <row r="1639" spans="204:204" x14ac:dyDescent="0.35">
      <c r="GV1639">
        <v>2261</v>
      </c>
    </row>
    <row r="1640" spans="204:204" x14ac:dyDescent="0.35">
      <c r="GV1640">
        <v>2261</v>
      </c>
    </row>
    <row r="1641" spans="204:204" x14ac:dyDescent="0.35">
      <c r="GV1641">
        <v>2261</v>
      </c>
    </row>
    <row r="1642" spans="204:204" x14ac:dyDescent="0.35">
      <c r="GV1642">
        <v>2261</v>
      </c>
    </row>
    <row r="1643" spans="204:204" x14ac:dyDescent="0.35">
      <c r="GV1643">
        <v>2261</v>
      </c>
    </row>
    <row r="1644" spans="204:204" x14ac:dyDescent="0.35">
      <c r="GV1644">
        <v>2261</v>
      </c>
    </row>
    <row r="1645" spans="204:204" x14ac:dyDescent="0.35">
      <c r="GV1645">
        <v>2261</v>
      </c>
    </row>
    <row r="1646" spans="204:204" x14ac:dyDescent="0.35">
      <c r="GV1646">
        <v>2261</v>
      </c>
    </row>
    <row r="1647" spans="204:204" x14ac:dyDescent="0.35">
      <c r="GV1647">
        <v>2261</v>
      </c>
    </row>
    <row r="1648" spans="204:204" x14ac:dyDescent="0.35">
      <c r="GV1648">
        <v>2261</v>
      </c>
    </row>
    <row r="1649" spans="204:204" x14ac:dyDescent="0.35">
      <c r="GV1649">
        <v>2261</v>
      </c>
    </row>
    <row r="1650" spans="204:204" x14ac:dyDescent="0.35">
      <c r="GV1650">
        <v>2261</v>
      </c>
    </row>
    <row r="1651" spans="204:204" x14ac:dyDescent="0.35">
      <c r="GV1651">
        <v>2313</v>
      </c>
    </row>
    <row r="1652" spans="204:204" x14ac:dyDescent="0.35">
      <c r="GV1652">
        <v>2314</v>
      </c>
    </row>
    <row r="1653" spans="204:204" x14ac:dyDescent="0.35">
      <c r="GV1653">
        <v>2315</v>
      </c>
    </row>
    <row r="1654" spans="204:204" x14ac:dyDescent="0.35">
      <c r="GV1654">
        <v>2314</v>
      </c>
    </row>
    <row r="1655" spans="204:204" x14ac:dyDescent="0.35">
      <c r="GV1655">
        <v>2314</v>
      </c>
    </row>
    <row r="1656" spans="204:204" x14ac:dyDescent="0.35">
      <c r="GV1656">
        <v>2314</v>
      </c>
    </row>
    <row r="1657" spans="204:204" x14ac:dyDescent="0.35">
      <c r="GV1657">
        <v>2314</v>
      </c>
    </row>
    <row r="1658" spans="204:204" x14ac:dyDescent="0.35">
      <c r="GV1658">
        <v>2314</v>
      </c>
    </row>
    <row r="1659" spans="204:204" x14ac:dyDescent="0.35">
      <c r="GV1659">
        <v>2316</v>
      </c>
    </row>
    <row r="1660" spans="204:204" x14ac:dyDescent="0.35">
      <c r="GV1660">
        <v>2316</v>
      </c>
    </row>
    <row r="1661" spans="204:204" x14ac:dyDescent="0.35">
      <c r="GV1661">
        <v>2316</v>
      </c>
    </row>
    <row r="1662" spans="204:204" x14ac:dyDescent="0.35">
      <c r="GV1662">
        <v>2315</v>
      </c>
    </row>
    <row r="1663" spans="204:204" x14ac:dyDescent="0.35">
      <c r="GV1663">
        <v>2315</v>
      </c>
    </row>
    <row r="1664" spans="204:204" x14ac:dyDescent="0.35">
      <c r="GV1664">
        <v>2315</v>
      </c>
    </row>
    <row r="1665" spans="204:204" x14ac:dyDescent="0.35">
      <c r="GV1665">
        <v>2314</v>
      </c>
    </row>
    <row r="1666" spans="204:204" x14ac:dyDescent="0.35">
      <c r="GV1666">
        <v>2314</v>
      </c>
    </row>
    <row r="1667" spans="204:204" x14ac:dyDescent="0.35">
      <c r="GV1667">
        <v>2314</v>
      </c>
    </row>
    <row r="1668" spans="204:204" x14ac:dyDescent="0.35">
      <c r="GV1668">
        <v>2314</v>
      </c>
    </row>
    <row r="1669" spans="204:204" x14ac:dyDescent="0.35">
      <c r="GV1669">
        <v>2314</v>
      </c>
    </row>
    <row r="1670" spans="204:204" x14ac:dyDescent="0.35">
      <c r="GV1670">
        <v>2314</v>
      </c>
    </row>
    <row r="1671" spans="204:204" x14ac:dyDescent="0.35">
      <c r="GV1671">
        <v>2313</v>
      </c>
    </row>
    <row r="1672" spans="204:204" x14ac:dyDescent="0.35">
      <c r="GV1672">
        <v>2312</v>
      </c>
    </row>
    <row r="1673" spans="204:204" x14ac:dyDescent="0.35">
      <c r="GV1673">
        <v>2312</v>
      </c>
    </row>
    <row r="1674" spans="204:204" x14ac:dyDescent="0.35">
      <c r="GV1674">
        <v>2312</v>
      </c>
    </row>
    <row r="1675" spans="204:204" x14ac:dyDescent="0.35">
      <c r="GV1675">
        <v>2312</v>
      </c>
    </row>
    <row r="1676" spans="204:204" x14ac:dyDescent="0.35">
      <c r="GV1676">
        <v>2312</v>
      </c>
    </row>
    <row r="1677" spans="204:204" x14ac:dyDescent="0.35">
      <c r="GV1677">
        <v>2312</v>
      </c>
    </row>
    <row r="1678" spans="204:204" x14ac:dyDescent="0.35">
      <c r="GV1678">
        <v>2312</v>
      </c>
    </row>
    <row r="1679" spans="204:204" x14ac:dyDescent="0.35">
      <c r="GV1679">
        <v>2311</v>
      </c>
    </row>
    <row r="1680" spans="204:204" x14ac:dyDescent="0.35">
      <c r="GV1680">
        <v>2311</v>
      </c>
    </row>
    <row r="1681" spans="204:204" x14ac:dyDescent="0.35">
      <c r="GV1681">
        <v>2311</v>
      </c>
    </row>
    <row r="1682" spans="204:204" x14ac:dyDescent="0.35">
      <c r="GV1682">
        <v>2311</v>
      </c>
    </row>
    <row r="1683" spans="204:204" x14ac:dyDescent="0.35">
      <c r="GV1683">
        <v>2311</v>
      </c>
    </row>
    <row r="1684" spans="204:204" x14ac:dyDescent="0.35">
      <c r="GV1684">
        <v>2311</v>
      </c>
    </row>
    <row r="1685" spans="204:204" x14ac:dyDescent="0.35">
      <c r="GV1685">
        <v>2311</v>
      </c>
    </row>
    <row r="1686" spans="204:204" x14ac:dyDescent="0.35">
      <c r="GV1686">
        <v>2311</v>
      </c>
    </row>
    <row r="1687" spans="204:204" x14ac:dyDescent="0.35">
      <c r="GV1687">
        <v>2311</v>
      </c>
    </row>
    <row r="1688" spans="204:204" x14ac:dyDescent="0.35">
      <c r="GV1688">
        <v>2311</v>
      </c>
    </row>
    <row r="1689" spans="204:204" x14ac:dyDescent="0.35">
      <c r="GV1689">
        <v>2311</v>
      </c>
    </row>
    <row r="1690" spans="204:204" x14ac:dyDescent="0.35">
      <c r="GV1690">
        <v>2311</v>
      </c>
    </row>
    <row r="1691" spans="204:204" x14ac:dyDescent="0.35">
      <c r="GV1691">
        <v>2311</v>
      </c>
    </row>
    <row r="1692" spans="204:204" x14ac:dyDescent="0.35">
      <c r="GV1692">
        <v>2311</v>
      </c>
    </row>
    <row r="1693" spans="204:204" x14ac:dyDescent="0.35">
      <c r="GV1693">
        <v>2311</v>
      </c>
    </row>
    <row r="1694" spans="204:204" x14ac:dyDescent="0.35">
      <c r="GV1694">
        <v>2311</v>
      </c>
    </row>
    <row r="1695" spans="204:204" x14ac:dyDescent="0.35">
      <c r="GV1695">
        <v>2286</v>
      </c>
    </row>
    <row r="1696" spans="204:204" x14ac:dyDescent="0.35">
      <c r="GV1696">
        <v>2296</v>
      </c>
    </row>
    <row r="1697" spans="204:204" x14ac:dyDescent="0.35">
      <c r="GV1697">
        <v>2296</v>
      </c>
    </row>
    <row r="1698" spans="204:204" x14ac:dyDescent="0.35">
      <c r="GV1698">
        <v>2294</v>
      </c>
    </row>
    <row r="1699" spans="204:204" x14ac:dyDescent="0.35">
      <c r="GV1699">
        <v>2295</v>
      </c>
    </row>
    <row r="1700" spans="204:204" x14ac:dyDescent="0.35">
      <c r="GV1700">
        <v>2293</v>
      </c>
    </row>
    <row r="1701" spans="204:204" x14ac:dyDescent="0.35">
      <c r="GV1701">
        <v>2293</v>
      </c>
    </row>
    <row r="1702" spans="204:204" x14ac:dyDescent="0.35">
      <c r="GV1702">
        <v>2293</v>
      </c>
    </row>
    <row r="1703" spans="204:204" x14ac:dyDescent="0.35">
      <c r="GV1703">
        <v>2286</v>
      </c>
    </row>
    <row r="1704" spans="204:204" x14ac:dyDescent="0.35">
      <c r="GV1704">
        <v>2286</v>
      </c>
    </row>
    <row r="1705" spans="204:204" x14ac:dyDescent="0.35">
      <c r="GV1705">
        <v>2286</v>
      </c>
    </row>
    <row r="1706" spans="204:204" x14ac:dyDescent="0.35">
      <c r="GV1706">
        <v>2286</v>
      </c>
    </row>
    <row r="1707" spans="204:204" x14ac:dyDescent="0.35">
      <c r="GV1707">
        <v>2292</v>
      </c>
    </row>
    <row r="1708" spans="204:204" x14ac:dyDescent="0.35">
      <c r="GV1708">
        <v>2292</v>
      </c>
    </row>
    <row r="1709" spans="204:204" x14ac:dyDescent="0.35">
      <c r="GV1709">
        <v>2292</v>
      </c>
    </row>
    <row r="1710" spans="204:204" x14ac:dyDescent="0.35">
      <c r="GV1710">
        <v>2292</v>
      </c>
    </row>
    <row r="1711" spans="204:204" x14ac:dyDescent="0.35">
      <c r="GV1711">
        <v>2290</v>
      </c>
    </row>
    <row r="1712" spans="204:204" x14ac:dyDescent="0.35">
      <c r="GV1712">
        <v>2290</v>
      </c>
    </row>
    <row r="1713" spans="204:204" x14ac:dyDescent="0.35">
      <c r="GV1713">
        <v>2290</v>
      </c>
    </row>
    <row r="1714" spans="204:204" x14ac:dyDescent="0.35">
      <c r="GV1714">
        <v>2290</v>
      </c>
    </row>
    <row r="1715" spans="204:204" x14ac:dyDescent="0.35">
      <c r="GV1715">
        <v>2290</v>
      </c>
    </row>
    <row r="1716" spans="204:204" x14ac:dyDescent="0.35">
      <c r="GV1716">
        <v>2289</v>
      </c>
    </row>
    <row r="1717" spans="204:204" x14ac:dyDescent="0.35">
      <c r="GV1717">
        <v>2286</v>
      </c>
    </row>
    <row r="1718" spans="204:204" x14ac:dyDescent="0.35">
      <c r="GV1718">
        <v>2285</v>
      </c>
    </row>
    <row r="1719" spans="204:204" x14ac:dyDescent="0.35">
      <c r="GV1719">
        <v>2285</v>
      </c>
    </row>
    <row r="1720" spans="204:204" x14ac:dyDescent="0.35">
      <c r="GV1720">
        <v>2283</v>
      </c>
    </row>
    <row r="1721" spans="204:204" x14ac:dyDescent="0.35">
      <c r="GV1721">
        <v>2278</v>
      </c>
    </row>
    <row r="1722" spans="204:204" x14ac:dyDescent="0.35">
      <c r="GV1722">
        <v>2278</v>
      </c>
    </row>
    <row r="1723" spans="204:204" x14ac:dyDescent="0.35">
      <c r="GV1723">
        <v>2278</v>
      </c>
    </row>
    <row r="1724" spans="204:204" x14ac:dyDescent="0.35">
      <c r="GV1724">
        <v>2278</v>
      </c>
    </row>
    <row r="1725" spans="204:204" x14ac:dyDescent="0.35">
      <c r="GV1725">
        <v>2278</v>
      </c>
    </row>
    <row r="1726" spans="204:204" x14ac:dyDescent="0.35">
      <c r="GV1726">
        <v>2279</v>
      </c>
    </row>
    <row r="1727" spans="204:204" x14ac:dyDescent="0.35">
      <c r="GV1727">
        <v>2278</v>
      </c>
    </row>
    <row r="1728" spans="204:204" x14ac:dyDescent="0.35">
      <c r="GV1728">
        <v>2279</v>
      </c>
    </row>
    <row r="1729" spans="204:204" x14ac:dyDescent="0.35">
      <c r="GV1729">
        <v>2280</v>
      </c>
    </row>
    <row r="1730" spans="204:204" x14ac:dyDescent="0.35">
      <c r="GV1730">
        <v>2280</v>
      </c>
    </row>
    <row r="1731" spans="204:204" x14ac:dyDescent="0.35">
      <c r="GV1731">
        <v>2280</v>
      </c>
    </row>
    <row r="1732" spans="204:204" x14ac:dyDescent="0.35">
      <c r="GV1732">
        <v>2280</v>
      </c>
    </row>
    <row r="1733" spans="204:204" x14ac:dyDescent="0.35">
      <c r="GV1733">
        <v>2280</v>
      </c>
    </row>
    <row r="1734" spans="204:204" x14ac:dyDescent="0.35">
      <c r="GV1734">
        <v>2280</v>
      </c>
    </row>
    <row r="1735" spans="204:204" x14ac:dyDescent="0.35">
      <c r="GV1735">
        <v>2280</v>
      </c>
    </row>
    <row r="1736" spans="204:204" x14ac:dyDescent="0.35">
      <c r="GV1736">
        <v>2280</v>
      </c>
    </row>
    <row r="1737" spans="204:204" x14ac:dyDescent="0.35">
      <c r="GV1737">
        <v>2280</v>
      </c>
    </row>
    <row r="1738" spans="204:204" x14ac:dyDescent="0.35">
      <c r="GV1738">
        <v>2280</v>
      </c>
    </row>
    <row r="1739" spans="204:204" x14ac:dyDescent="0.35">
      <c r="GV1739">
        <v>2280</v>
      </c>
    </row>
    <row r="1740" spans="204:204" x14ac:dyDescent="0.35">
      <c r="GV1740">
        <v>2280</v>
      </c>
    </row>
    <row r="1741" spans="204:204" x14ac:dyDescent="0.35">
      <c r="GV1741">
        <v>2280</v>
      </c>
    </row>
    <row r="1742" spans="204:204" x14ac:dyDescent="0.35">
      <c r="GV1742">
        <v>2280</v>
      </c>
    </row>
    <row r="1743" spans="204:204" x14ac:dyDescent="0.35">
      <c r="GV1743">
        <v>2280</v>
      </c>
    </row>
    <row r="1744" spans="204:204" x14ac:dyDescent="0.35">
      <c r="GV1744">
        <v>2280</v>
      </c>
    </row>
    <row r="1745" spans="204:204" x14ac:dyDescent="0.35">
      <c r="GV1745">
        <v>2280</v>
      </c>
    </row>
    <row r="1746" spans="204:204" x14ac:dyDescent="0.35">
      <c r="GV1746">
        <v>2280</v>
      </c>
    </row>
    <row r="1747" spans="204:204" x14ac:dyDescent="0.35">
      <c r="GV1747">
        <v>2280</v>
      </c>
    </row>
    <row r="1748" spans="204:204" x14ac:dyDescent="0.35">
      <c r="GV1748">
        <v>2280</v>
      </c>
    </row>
    <row r="1749" spans="204:204" x14ac:dyDescent="0.35">
      <c r="GV1749">
        <v>2280</v>
      </c>
    </row>
    <row r="1750" spans="204:204" x14ac:dyDescent="0.35">
      <c r="GV1750">
        <v>2280</v>
      </c>
    </row>
    <row r="1751" spans="204:204" x14ac:dyDescent="0.35">
      <c r="GV1751">
        <v>2280</v>
      </c>
    </row>
    <row r="1752" spans="204:204" x14ac:dyDescent="0.35">
      <c r="GV1752">
        <v>2280</v>
      </c>
    </row>
    <row r="1753" spans="204:204" x14ac:dyDescent="0.35">
      <c r="GV1753">
        <v>2280</v>
      </c>
    </row>
    <row r="1754" spans="204:204" x14ac:dyDescent="0.35">
      <c r="GV1754">
        <v>2280</v>
      </c>
    </row>
    <row r="1755" spans="204:204" x14ac:dyDescent="0.35">
      <c r="GV1755">
        <v>2280</v>
      </c>
    </row>
    <row r="1756" spans="204:204" x14ac:dyDescent="0.35">
      <c r="GV1756">
        <v>2280</v>
      </c>
    </row>
    <row r="1757" spans="204:204" x14ac:dyDescent="0.35">
      <c r="GV1757">
        <v>2280</v>
      </c>
    </row>
    <row r="1758" spans="204:204" x14ac:dyDescent="0.35">
      <c r="GV1758">
        <v>2280</v>
      </c>
    </row>
    <row r="1759" spans="204:204" x14ac:dyDescent="0.35">
      <c r="GV1759">
        <v>2280</v>
      </c>
    </row>
    <row r="1760" spans="204:204" x14ac:dyDescent="0.35">
      <c r="GV1760">
        <v>2280</v>
      </c>
    </row>
    <row r="1761" spans="204:204" x14ac:dyDescent="0.35">
      <c r="GV1761">
        <v>2314</v>
      </c>
    </row>
    <row r="1762" spans="204:204" x14ac:dyDescent="0.35">
      <c r="GV1762">
        <v>2315</v>
      </c>
    </row>
    <row r="1763" spans="204:204" x14ac:dyDescent="0.35">
      <c r="GV1763">
        <v>2317</v>
      </c>
    </row>
    <row r="1764" spans="204:204" x14ac:dyDescent="0.35">
      <c r="GV1764">
        <v>2317</v>
      </c>
    </row>
    <row r="1765" spans="204:204" x14ac:dyDescent="0.35">
      <c r="GV1765">
        <v>2317</v>
      </c>
    </row>
    <row r="1766" spans="204:204" x14ac:dyDescent="0.35">
      <c r="GV1766">
        <v>2317</v>
      </c>
    </row>
    <row r="1767" spans="204:204" x14ac:dyDescent="0.35">
      <c r="GV1767">
        <v>2317</v>
      </c>
    </row>
    <row r="1768" spans="204:204" x14ac:dyDescent="0.35">
      <c r="GV1768">
        <v>2316</v>
      </c>
    </row>
    <row r="1769" spans="204:204" x14ac:dyDescent="0.35">
      <c r="GV1769">
        <v>2316</v>
      </c>
    </row>
    <row r="1770" spans="204:204" x14ac:dyDescent="0.35">
      <c r="GV1770">
        <v>2316</v>
      </c>
    </row>
    <row r="1771" spans="204:204" x14ac:dyDescent="0.35">
      <c r="GV1771">
        <v>2316</v>
      </c>
    </row>
    <row r="1772" spans="204:204" x14ac:dyDescent="0.35">
      <c r="GV1772">
        <v>2315</v>
      </c>
    </row>
    <row r="1773" spans="204:204" x14ac:dyDescent="0.35">
      <c r="GV1773">
        <v>2315</v>
      </c>
    </row>
    <row r="1774" spans="204:204" x14ac:dyDescent="0.35">
      <c r="GV1774">
        <v>2315</v>
      </c>
    </row>
    <row r="1775" spans="204:204" x14ac:dyDescent="0.35">
      <c r="GV1775">
        <v>2314</v>
      </c>
    </row>
    <row r="1776" spans="204:204" x14ac:dyDescent="0.35">
      <c r="GV1776">
        <v>2314</v>
      </c>
    </row>
    <row r="1777" spans="204:204" x14ac:dyDescent="0.35">
      <c r="GV1777">
        <v>2314</v>
      </c>
    </row>
    <row r="1778" spans="204:204" x14ac:dyDescent="0.35">
      <c r="GV1778">
        <v>2314</v>
      </c>
    </row>
    <row r="1779" spans="204:204" x14ac:dyDescent="0.35">
      <c r="GV1779">
        <v>2314</v>
      </c>
    </row>
    <row r="1780" spans="204:204" x14ac:dyDescent="0.35">
      <c r="GV1780">
        <v>2314</v>
      </c>
    </row>
    <row r="1781" spans="204:204" x14ac:dyDescent="0.35">
      <c r="GV1781">
        <v>2314</v>
      </c>
    </row>
    <row r="1782" spans="204:204" x14ac:dyDescent="0.35">
      <c r="GV1782">
        <v>2313</v>
      </c>
    </row>
    <row r="1783" spans="204:204" x14ac:dyDescent="0.35">
      <c r="GV1783">
        <v>2312</v>
      </c>
    </row>
    <row r="1784" spans="204:204" x14ac:dyDescent="0.35">
      <c r="GV1784">
        <v>2312</v>
      </c>
    </row>
    <row r="1785" spans="204:204" x14ac:dyDescent="0.35">
      <c r="GV1785">
        <v>2312</v>
      </c>
    </row>
    <row r="1786" spans="204:204" x14ac:dyDescent="0.35">
      <c r="GV1786">
        <v>2312</v>
      </c>
    </row>
    <row r="1787" spans="204:204" x14ac:dyDescent="0.35">
      <c r="GV1787">
        <v>2312</v>
      </c>
    </row>
    <row r="1788" spans="204:204" x14ac:dyDescent="0.35">
      <c r="GV1788">
        <v>2312</v>
      </c>
    </row>
    <row r="1789" spans="204:204" x14ac:dyDescent="0.35">
      <c r="GV1789">
        <v>2312</v>
      </c>
    </row>
    <row r="1790" spans="204:204" x14ac:dyDescent="0.35">
      <c r="GV1790">
        <v>2311</v>
      </c>
    </row>
    <row r="1791" spans="204:204" x14ac:dyDescent="0.35">
      <c r="GV1791">
        <v>2311</v>
      </c>
    </row>
    <row r="1792" spans="204:204" x14ac:dyDescent="0.35">
      <c r="GV1792">
        <v>2311</v>
      </c>
    </row>
    <row r="1793" spans="204:204" x14ac:dyDescent="0.35">
      <c r="GV1793">
        <v>2311</v>
      </c>
    </row>
    <row r="1794" spans="204:204" x14ac:dyDescent="0.35">
      <c r="GV1794">
        <v>2311</v>
      </c>
    </row>
    <row r="1795" spans="204:204" x14ac:dyDescent="0.35">
      <c r="GV1795">
        <v>2311</v>
      </c>
    </row>
    <row r="1796" spans="204:204" x14ac:dyDescent="0.35">
      <c r="GV1796">
        <v>2312</v>
      </c>
    </row>
    <row r="1797" spans="204:204" x14ac:dyDescent="0.35">
      <c r="GV1797">
        <v>2312</v>
      </c>
    </row>
    <row r="1798" spans="204:204" x14ac:dyDescent="0.35">
      <c r="GV1798">
        <v>2312</v>
      </c>
    </row>
    <row r="1799" spans="204:204" x14ac:dyDescent="0.35">
      <c r="GV1799">
        <v>2312</v>
      </c>
    </row>
    <row r="1800" spans="204:204" x14ac:dyDescent="0.35">
      <c r="GV1800">
        <v>2312</v>
      </c>
    </row>
    <row r="1801" spans="204:204" x14ac:dyDescent="0.35">
      <c r="GV1801">
        <v>2312</v>
      </c>
    </row>
    <row r="1802" spans="204:204" x14ac:dyDescent="0.35">
      <c r="GV1802">
        <v>2312</v>
      </c>
    </row>
    <row r="1803" spans="204:204" x14ac:dyDescent="0.35">
      <c r="GV1803">
        <v>2312</v>
      </c>
    </row>
    <row r="1804" spans="204:204" x14ac:dyDescent="0.35">
      <c r="GV1804">
        <v>2312</v>
      </c>
    </row>
    <row r="1805" spans="204:204" x14ac:dyDescent="0.35">
      <c r="GV1805">
        <v>2286</v>
      </c>
    </row>
    <row r="1806" spans="204:204" x14ac:dyDescent="0.35">
      <c r="GV1806">
        <v>2286</v>
      </c>
    </row>
    <row r="1807" spans="204:204" x14ac:dyDescent="0.35">
      <c r="GV1807">
        <v>2286</v>
      </c>
    </row>
    <row r="1808" spans="204:204" x14ac:dyDescent="0.35">
      <c r="GV1808">
        <v>2286</v>
      </c>
    </row>
    <row r="1809" spans="204:204" x14ac:dyDescent="0.35">
      <c r="GV1809">
        <v>2286</v>
      </c>
    </row>
    <row r="1810" spans="204:204" x14ac:dyDescent="0.35">
      <c r="GV1810">
        <v>2286</v>
      </c>
    </row>
    <row r="1811" spans="204:204" x14ac:dyDescent="0.35">
      <c r="GV1811">
        <v>2286</v>
      </c>
    </row>
    <row r="1812" spans="204:204" x14ac:dyDescent="0.35">
      <c r="GV1812">
        <v>2286</v>
      </c>
    </row>
    <row r="1813" spans="204:204" x14ac:dyDescent="0.35">
      <c r="GV1813">
        <v>2286</v>
      </c>
    </row>
    <row r="1814" spans="204:204" x14ac:dyDescent="0.35">
      <c r="GV1814">
        <v>2286</v>
      </c>
    </row>
    <row r="1815" spans="204:204" x14ac:dyDescent="0.35">
      <c r="GV1815">
        <v>2286</v>
      </c>
    </row>
    <row r="1816" spans="204:204" x14ac:dyDescent="0.35">
      <c r="GV1816">
        <v>2286</v>
      </c>
    </row>
    <row r="1817" spans="204:204" x14ac:dyDescent="0.35">
      <c r="GV1817">
        <v>2291</v>
      </c>
    </row>
    <row r="1818" spans="204:204" x14ac:dyDescent="0.35">
      <c r="GV1818">
        <v>2291</v>
      </c>
    </row>
    <row r="1819" spans="204:204" x14ac:dyDescent="0.35">
      <c r="GV1819">
        <v>2291</v>
      </c>
    </row>
    <row r="1820" spans="204:204" x14ac:dyDescent="0.35">
      <c r="GV1820">
        <v>2291</v>
      </c>
    </row>
    <row r="1821" spans="204:204" x14ac:dyDescent="0.35">
      <c r="GV1821">
        <v>2290</v>
      </c>
    </row>
    <row r="1822" spans="204:204" x14ac:dyDescent="0.35">
      <c r="GV1822">
        <v>2290</v>
      </c>
    </row>
    <row r="1823" spans="204:204" x14ac:dyDescent="0.35">
      <c r="GV1823">
        <v>2290</v>
      </c>
    </row>
    <row r="1824" spans="204:204" x14ac:dyDescent="0.35">
      <c r="GV1824">
        <v>2290</v>
      </c>
    </row>
    <row r="1825" spans="204:204" x14ac:dyDescent="0.35">
      <c r="GV1825">
        <v>2290</v>
      </c>
    </row>
    <row r="1826" spans="204:204" x14ac:dyDescent="0.35">
      <c r="GV1826">
        <v>2289</v>
      </c>
    </row>
    <row r="1827" spans="204:204" x14ac:dyDescent="0.35">
      <c r="GV1827">
        <v>2285</v>
      </c>
    </row>
    <row r="1828" spans="204:204" x14ac:dyDescent="0.35">
      <c r="GV1828">
        <v>2284</v>
      </c>
    </row>
    <row r="1829" spans="204:204" x14ac:dyDescent="0.35">
      <c r="GV1829">
        <v>2284</v>
      </c>
    </row>
    <row r="1830" spans="204:204" x14ac:dyDescent="0.35">
      <c r="GV1830">
        <v>2280</v>
      </c>
    </row>
    <row r="1831" spans="204:204" x14ac:dyDescent="0.35">
      <c r="GV1831">
        <v>2278</v>
      </c>
    </row>
    <row r="1832" spans="204:204" x14ac:dyDescent="0.35">
      <c r="GV1832">
        <v>2278</v>
      </c>
    </row>
    <row r="1833" spans="204:204" x14ac:dyDescent="0.35">
      <c r="GV1833">
        <v>2278</v>
      </c>
    </row>
    <row r="1834" spans="204:204" x14ac:dyDescent="0.35">
      <c r="GV1834">
        <v>2278</v>
      </c>
    </row>
    <row r="1835" spans="204:204" x14ac:dyDescent="0.35">
      <c r="GV1835">
        <v>2278</v>
      </c>
    </row>
    <row r="1836" spans="204:204" x14ac:dyDescent="0.35">
      <c r="GV1836">
        <v>2278</v>
      </c>
    </row>
    <row r="1837" spans="204:204" x14ac:dyDescent="0.35">
      <c r="GV1837">
        <v>2278</v>
      </c>
    </row>
    <row r="1838" spans="204:204" x14ac:dyDescent="0.35">
      <c r="GV1838">
        <v>2279</v>
      </c>
    </row>
    <row r="1839" spans="204:204" x14ac:dyDescent="0.35">
      <c r="GV1839">
        <v>2279</v>
      </c>
    </row>
    <row r="1840" spans="204:204" x14ac:dyDescent="0.35">
      <c r="GV1840">
        <v>2279</v>
      </c>
    </row>
    <row r="1841" spans="204:204" x14ac:dyDescent="0.35">
      <c r="GV1841">
        <v>2279</v>
      </c>
    </row>
    <row r="1842" spans="204:204" x14ac:dyDescent="0.35">
      <c r="GV1842">
        <v>2279</v>
      </c>
    </row>
    <row r="1843" spans="204:204" x14ac:dyDescent="0.35">
      <c r="GV1843">
        <v>2279</v>
      </c>
    </row>
    <row r="1844" spans="204:204" x14ac:dyDescent="0.35">
      <c r="GV1844">
        <v>2279</v>
      </c>
    </row>
    <row r="1845" spans="204:204" x14ac:dyDescent="0.35">
      <c r="GV1845">
        <v>2279</v>
      </c>
    </row>
    <row r="1846" spans="204:204" x14ac:dyDescent="0.35">
      <c r="GV1846">
        <v>2279</v>
      </c>
    </row>
    <row r="1847" spans="204:204" x14ac:dyDescent="0.35">
      <c r="GV1847">
        <v>2279</v>
      </c>
    </row>
    <row r="1848" spans="204:204" x14ac:dyDescent="0.35">
      <c r="GV1848">
        <v>2279</v>
      </c>
    </row>
    <row r="1849" spans="204:204" x14ac:dyDescent="0.35">
      <c r="GV1849">
        <v>2279</v>
      </c>
    </row>
    <row r="1850" spans="204:204" x14ac:dyDescent="0.35">
      <c r="GV1850">
        <v>2279</v>
      </c>
    </row>
    <row r="1851" spans="204:204" x14ac:dyDescent="0.35">
      <c r="GV1851">
        <v>2279</v>
      </c>
    </row>
    <row r="1852" spans="204:204" x14ac:dyDescent="0.35">
      <c r="GV1852">
        <v>2279</v>
      </c>
    </row>
    <row r="1853" spans="204:204" x14ac:dyDescent="0.35">
      <c r="GV1853">
        <v>2279</v>
      </c>
    </row>
    <row r="1854" spans="204:204" x14ac:dyDescent="0.35">
      <c r="GV1854">
        <v>2279</v>
      </c>
    </row>
    <row r="1855" spans="204:204" x14ac:dyDescent="0.35">
      <c r="GV1855">
        <v>2279</v>
      </c>
    </row>
    <row r="1856" spans="204:204" x14ac:dyDescent="0.35">
      <c r="GV1856">
        <v>2279</v>
      </c>
    </row>
    <row r="1857" spans="204:204" x14ac:dyDescent="0.35">
      <c r="GV1857">
        <v>2279</v>
      </c>
    </row>
    <row r="1858" spans="204:204" x14ac:dyDescent="0.35">
      <c r="GV1858">
        <v>2279</v>
      </c>
    </row>
    <row r="1859" spans="204:204" x14ac:dyDescent="0.35">
      <c r="GV1859">
        <v>2279</v>
      </c>
    </row>
    <row r="1860" spans="204:204" x14ac:dyDescent="0.35">
      <c r="GV1860">
        <v>2279</v>
      </c>
    </row>
    <row r="1861" spans="204:204" x14ac:dyDescent="0.35">
      <c r="GV1861">
        <v>2279</v>
      </c>
    </row>
    <row r="1862" spans="204:204" x14ac:dyDescent="0.35">
      <c r="GV1862">
        <v>2279</v>
      </c>
    </row>
    <row r="1863" spans="204:204" x14ac:dyDescent="0.35">
      <c r="GV1863">
        <v>2279</v>
      </c>
    </row>
    <row r="1864" spans="204:204" x14ac:dyDescent="0.35">
      <c r="GV1864">
        <v>2279</v>
      </c>
    </row>
    <row r="1865" spans="204:204" x14ac:dyDescent="0.35">
      <c r="GV1865">
        <v>2279</v>
      </c>
    </row>
    <row r="1866" spans="204:204" x14ac:dyDescent="0.35">
      <c r="GV1866">
        <v>2279</v>
      </c>
    </row>
    <row r="1867" spans="204:204" x14ac:dyDescent="0.35">
      <c r="GV1867">
        <v>2279</v>
      </c>
    </row>
    <row r="1868" spans="204:204" x14ac:dyDescent="0.35">
      <c r="GV1868">
        <v>2279</v>
      </c>
    </row>
    <row r="1869" spans="204:204" x14ac:dyDescent="0.35">
      <c r="GV1869">
        <v>2279</v>
      </c>
    </row>
    <row r="1870" spans="204:204" x14ac:dyDescent="0.35">
      <c r="GV1870">
        <v>2279</v>
      </c>
    </row>
    <row r="1871" spans="204:204" x14ac:dyDescent="0.35">
      <c r="GV1871">
        <v>2314</v>
      </c>
    </row>
    <row r="1872" spans="204:204" x14ac:dyDescent="0.35">
      <c r="GV1872">
        <v>2314</v>
      </c>
    </row>
    <row r="1873" spans="204:204" x14ac:dyDescent="0.35">
      <c r="GV1873">
        <v>2317</v>
      </c>
    </row>
    <row r="1874" spans="204:204" x14ac:dyDescent="0.35">
      <c r="GV1874">
        <v>2317</v>
      </c>
    </row>
    <row r="1875" spans="204:204" x14ac:dyDescent="0.35">
      <c r="GV1875">
        <v>2317</v>
      </c>
    </row>
    <row r="1876" spans="204:204" x14ac:dyDescent="0.35">
      <c r="GV1876">
        <v>2317</v>
      </c>
    </row>
    <row r="1877" spans="204:204" x14ac:dyDescent="0.35">
      <c r="GV1877">
        <v>2317</v>
      </c>
    </row>
    <row r="1878" spans="204:204" x14ac:dyDescent="0.35">
      <c r="GV1878">
        <v>2316</v>
      </c>
    </row>
    <row r="1879" spans="204:204" x14ac:dyDescent="0.35">
      <c r="GV1879">
        <v>2316</v>
      </c>
    </row>
    <row r="1880" spans="204:204" x14ac:dyDescent="0.35">
      <c r="GV1880">
        <v>2316</v>
      </c>
    </row>
    <row r="1881" spans="204:204" x14ac:dyDescent="0.35">
      <c r="GV1881">
        <v>2316</v>
      </c>
    </row>
    <row r="1882" spans="204:204" x14ac:dyDescent="0.35">
      <c r="GV1882">
        <v>2315</v>
      </c>
    </row>
    <row r="1883" spans="204:204" x14ac:dyDescent="0.35">
      <c r="GV1883">
        <v>2314</v>
      </c>
    </row>
    <row r="1884" spans="204:204" x14ac:dyDescent="0.35">
      <c r="GV1884">
        <v>2314</v>
      </c>
    </row>
    <row r="1885" spans="204:204" x14ac:dyDescent="0.35">
      <c r="GV1885">
        <v>2314</v>
      </c>
    </row>
    <row r="1886" spans="204:204" x14ac:dyDescent="0.35">
      <c r="GV1886">
        <v>2314</v>
      </c>
    </row>
    <row r="1887" spans="204:204" x14ac:dyDescent="0.35">
      <c r="GV1887">
        <v>2314</v>
      </c>
    </row>
    <row r="1888" spans="204:204" x14ac:dyDescent="0.35">
      <c r="GV1888">
        <v>2314</v>
      </c>
    </row>
    <row r="1889" spans="204:204" x14ac:dyDescent="0.35">
      <c r="GV1889">
        <v>2313</v>
      </c>
    </row>
    <row r="1890" spans="204:204" x14ac:dyDescent="0.35">
      <c r="GV1890">
        <v>2313</v>
      </c>
    </row>
    <row r="1891" spans="204:204" x14ac:dyDescent="0.35">
      <c r="GV1891">
        <v>2313</v>
      </c>
    </row>
    <row r="1892" spans="204:204" x14ac:dyDescent="0.35">
      <c r="GV1892">
        <v>2313</v>
      </c>
    </row>
    <row r="1893" spans="204:204" x14ac:dyDescent="0.35">
      <c r="GV1893">
        <v>2312</v>
      </c>
    </row>
    <row r="1894" spans="204:204" x14ac:dyDescent="0.35">
      <c r="GV1894">
        <v>2312</v>
      </c>
    </row>
    <row r="1895" spans="204:204" x14ac:dyDescent="0.35">
      <c r="GV1895">
        <v>2312</v>
      </c>
    </row>
    <row r="1896" spans="204:204" x14ac:dyDescent="0.35">
      <c r="GV1896">
        <v>2312</v>
      </c>
    </row>
    <row r="1897" spans="204:204" x14ac:dyDescent="0.35">
      <c r="GV1897">
        <v>2312</v>
      </c>
    </row>
    <row r="1898" spans="204:204" x14ac:dyDescent="0.35">
      <c r="GV1898">
        <v>2312</v>
      </c>
    </row>
    <row r="1899" spans="204:204" x14ac:dyDescent="0.35">
      <c r="GV1899">
        <v>2312</v>
      </c>
    </row>
    <row r="1900" spans="204:204" x14ac:dyDescent="0.35">
      <c r="GV1900">
        <v>2311</v>
      </c>
    </row>
    <row r="1901" spans="204:204" x14ac:dyDescent="0.35">
      <c r="GV1901">
        <v>2311</v>
      </c>
    </row>
    <row r="1902" spans="204:204" x14ac:dyDescent="0.35">
      <c r="GV1902">
        <v>2311</v>
      </c>
    </row>
    <row r="1903" spans="204:204" x14ac:dyDescent="0.35">
      <c r="GV1903">
        <v>2311</v>
      </c>
    </row>
    <row r="1904" spans="204:204" x14ac:dyDescent="0.35">
      <c r="GV1904">
        <v>2311</v>
      </c>
    </row>
    <row r="1905" spans="204:204" x14ac:dyDescent="0.35">
      <c r="GV1905">
        <v>2311</v>
      </c>
    </row>
    <row r="1906" spans="204:204" x14ac:dyDescent="0.35">
      <c r="GV1906">
        <v>2312</v>
      </c>
    </row>
    <row r="1907" spans="204:204" x14ac:dyDescent="0.35">
      <c r="GV1907">
        <v>2312</v>
      </c>
    </row>
    <row r="1908" spans="204:204" x14ac:dyDescent="0.35">
      <c r="GV1908">
        <v>2312</v>
      </c>
    </row>
    <row r="1909" spans="204:204" x14ac:dyDescent="0.35">
      <c r="GV1909">
        <v>2312</v>
      </c>
    </row>
    <row r="1910" spans="204:204" x14ac:dyDescent="0.35">
      <c r="GV1910">
        <v>2312</v>
      </c>
    </row>
    <row r="1911" spans="204:204" x14ac:dyDescent="0.35">
      <c r="GV1911">
        <v>2312</v>
      </c>
    </row>
    <row r="1912" spans="204:204" x14ac:dyDescent="0.35">
      <c r="GV1912">
        <v>2312</v>
      </c>
    </row>
    <row r="1913" spans="204:204" x14ac:dyDescent="0.35">
      <c r="GV1913">
        <v>2312</v>
      </c>
    </row>
    <row r="1914" spans="204:204" x14ac:dyDescent="0.35">
      <c r="GV1914">
        <v>2312</v>
      </c>
    </row>
    <row r="1915" spans="204:204" x14ac:dyDescent="0.35">
      <c r="GV1915">
        <v>2286</v>
      </c>
    </row>
    <row r="1916" spans="204:204" x14ac:dyDescent="0.35">
      <c r="GV1916">
        <v>2286</v>
      </c>
    </row>
    <row r="1917" spans="204:204" x14ac:dyDescent="0.35">
      <c r="GV1917">
        <v>2286</v>
      </c>
    </row>
    <row r="1918" spans="204:204" x14ac:dyDescent="0.35">
      <c r="GV1918">
        <v>2286</v>
      </c>
    </row>
    <row r="1919" spans="204:204" x14ac:dyDescent="0.35">
      <c r="GV1919">
        <v>2286</v>
      </c>
    </row>
    <row r="1920" spans="204:204" x14ac:dyDescent="0.35">
      <c r="GV1920">
        <v>2286</v>
      </c>
    </row>
    <row r="1921" spans="204:204" x14ac:dyDescent="0.35">
      <c r="GV1921">
        <v>2286</v>
      </c>
    </row>
    <row r="1922" spans="204:204" x14ac:dyDescent="0.35">
      <c r="GV1922">
        <v>2286</v>
      </c>
    </row>
    <row r="1923" spans="204:204" x14ac:dyDescent="0.35">
      <c r="GV1923">
        <v>2286</v>
      </c>
    </row>
    <row r="1924" spans="204:204" x14ac:dyDescent="0.35">
      <c r="GV1924">
        <v>2286</v>
      </c>
    </row>
    <row r="1925" spans="204:204" x14ac:dyDescent="0.35">
      <c r="GV1925">
        <v>2286</v>
      </c>
    </row>
    <row r="1926" spans="204:204" x14ac:dyDescent="0.35">
      <c r="GV1926">
        <v>2286</v>
      </c>
    </row>
    <row r="1927" spans="204:204" x14ac:dyDescent="0.35">
      <c r="GV1927">
        <v>2286</v>
      </c>
    </row>
    <row r="1928" spans="204:204" x14ac:dyDescent="0.35">
      <c r="GV1928">
        <v>2291</v>
      </c>
    </row>
    <row r="1929" spans="204:204" x14ac:dyDescent="0.35">
      <c r="GV1929">
        <v>2291</v>
      </c>
    </row>
    <row r="1930" spans="204:204" x14ac:dyDescent="0.35">
      <c r="GV1930">
        <v>2291</v>
      </c>
    </row>
    <row r="1931" spans="204:204" x14ac:dyDescent="0.35">
      <c r="GV1931">
        <v>2290</v>
      </c>
    </row>
    <row r="1932" spans="204:204" x14ac:dyDescent="0.35">
      <c r="GV1932">
        <v>2290</v>
      </c>
    </row>
    <row r="1933" spans="204:204" x14ac:dyDescent="0.35">
      <c r="GV1933">
        <v>2290</v>
      </c>
    </row>
    <row r="1934" spans="204:204" x14ac:dyDescent="0.35">
      <c r="GV1934">
        <v>2290</v>
      </c>
    </row>
    <row r="1935" spans="204:204" x14ac:dyDescent="0.35">
      <c r="GV1935">
        <v>2290</v>
      </c>
    </row>
    <row r="1936" spans="204:204" x14ac:dyDescent="0.35">
      <c r="GV1936">
        <v>2289</v>
      </c>
    </row>
    <row r="1937" spans="204:204" x14ac:dyDescent="0.35">
      <c r="GV1937">
        <v>2289</v>
      </c>
    </row>
    <row r="1938" spans="204:204" x14ac:dyDescent="0.35">
      <c r="GV1938">
        <v>2284</v>
      </c>
    </row>
    <row r="1939" spans="204:204" x14ac:dyDescent="0.35">
      <c r="GV1939">
        <v>2284</v>
      </c>
    </row>
    <row r="1940" spans="204:204" x14ac:dyDescent="0.35">
      <c r="GV1940">
        <v>2280</v>
      </c>
    </row>
    <row r="1941" spans="204:204" x14ac:dyDescent="0.35">
      <c r="GV1941">
        <v>2278</v>
      </c>
    </row>
    <row r="1942" spans="204:204" x14ac:dyDescent="0.35">
      <c r="GV1942">
        <v>2278</v>
      </c>
    </row>
    <row r="1943" spans="204:204" x14ac:dyDescent="0.35">
      <c r="GV1943">
        <v>2278</v>
      </c>
    </row>
    <row r="1944" spans="204:204" x14ac:dyDescent="0.35">
      <c r="GV1944">
        <v>2280</v>
      </c>
    </row>
    <row r="1945" spans="204:204" x14ac:dyDescent="0.35">
      <c r="GV1945">
        <v>2277</v>
      </c>
    </row>
    <row r="1946" spans="204:204" x14ac:dyDescent="0.35">
      <c r="GV1946">
        <v>2278</v>
      </c>
    </row>
    <row r="1947" spans="204:204" x14ac:dyDescent="0.35">
      <c r="GV1947">
        <v>2278</v>
      </c>
    </row>
    <row r="1948" spans="204:204" x14ac:dyDescent="0.35">
      <c r="GV1948">
        <v>2279</v>
      </c>
    </row>
    <row r="1949" spans="204:204" x14ac:dyDescent="0.35">
      <c r="GV1949">
        <v>2279</v>
      </c>
    </row>
    <row r="1950" spans="204:204" x14ac:dyDescent="0.35">
      <c r="GV1950">
        <v>2279</v>
      </c>
    </row>
    <row r="1951" spans="204:204" x14ac:dyDescent="0.35">
      <c r="GV1951">
        <v>2279</v>
      </c>
    </row>
    <row r="1952" spans="204:204" x14ac:dyDescent="0.35">
      <c r="GV1952">
        <v>2279</v>
      </c>
    </row>
    <row r="1953" spans="204:204" x14ac:dyDescent="0.35">
      <c r="GV1953">
        <v>2279</v>
      </c>
    </row>
    <row r="1954" spans="204:204" x14ac:dyDescent="0.35">
      <c r="GV1954">
        <v>2279</v>
      </c>
    </row>
    <row r="1955" spans="204:204" x14ac:dyDescent="0.35">
      <c r="GV1955">
        <v>2279</v>
      </c>
    </row>
    <row r="1956" spans="204:204" x14ac:dyDescent="0.35">
      <c r="GV1956">
        <v>2279</v>
      </c>
    </row>
    <row r="1957" spans="204:204" x14ac:dyDescent="0.35">
      <c r="GV1957">
        <v>2279</v>
      </c>
    </row>
    <row r="1958" spans="204:204" x14ac:dyDescent="0.35">
      <c r="GV1958">
        <v>2279</v>
      </c>
    </row>
    <row r="1959" spans="204:204" x14ac:dyDescent="0.35">
      <c r="GV1959">
        <v>2279</v>
      </c>
    </row>
    <row r="1960" spans="204:204" x14ac:dyDescent="0.35">
      <c r="GV1960">
        <v>2279</v>
      </c>
    </row>
    <row r="1961" spans="204:204" x14ac:dyDescent="0.35">
      <c r="GV1961">
        <v>2279</v>
      </c>
    </row>
    <row r="1962" spans="204:204" x14ac:dyDescent="0.35">
      <c r="GV1962">
        <v>2279</v>
      </c>
    </row>
    <row r="1963" spans="204:204" x14ac:dyDescent="0.35">
      <c r="GV1963">
        <v>2279</v>
      </c>
    </row>
    <row r="1964" spans="204:204" x14ac:dyDescent="0.35">
      <c r="GV1964">
        <v>2279</v>
      </c>
    </row>
    <row r="1965" spans="204:204" x14ac:dyDescent="0.35">
      <c r="GV1965">
        <v>2279</v>
      </c>
    </row>
    <row r="1966" spans="204:204" x14ac:dyDescent="0.35">
      <c r="GV1966">
        <v>2279</v>
      </c>
    </row>
    <row r="1967" spans="204:204" x14ac:dyDescent="0.35">
      <c r="GV1967">
        <v>2279</v>
      </c>
    </row>
    <row r="1968" spans="204:204" x14ac:dyDescent="0.35">
      <c r="GV1968">
        <v>2279</v>
      </c>
    </row>
    <row r="1969" spans="204:204" x14ac:dyDescent="0.35">
      <c r="GV1969">
        <v>2279</v>
      </c>
    </row>
    <row r="1970" spans="204:204" x14ac:dyDescent="0.35">
      <c r="GV1970">
        <v>2279</v>
      </c>
    </row>
    <row r="1971" spans="204:204" x14ac:dyDescent="0.35">
      <c r="GV1971">
        <v>2279</v>
      </c>
    </row>
    <row r="1972" spans="204:204" x14ac:dyDescent="0.35">
      <c r="GV1972">
        <v>2279</v>
      </c>
    </row>
    <row r="1973" spans="204:204" x14ac:dyDescent="0.35">
      <c r="GV1973">
        <v>2279</v>
      </c>
    </row>
    <row r="1974" spans="204:204" x14ac:dyDescent="0.35">
      <c r="GV1974">
        <v>2279</v>
      </c>
    </row>
    <row r="1975" spans="204:204" x14ac:dyDescent="0.35">
      <c r="GV1975">
        <v>2279</v>
      </c>
    </row>
    <row r="1976" spans="204:204" x14ac:dyDescent="0.35">
      <c r="GV1976">
        <v>2279</v>
      </c>
    </row>
    <row r="1977" spans="204:204" x14ac:dyDescent="0.35">
      <c r="GV1977">
        <v>2279</v>
      </c>
    </row>
    <row r="1978" spans="204:204" x14ac:dyDescent="0.35">
      <c r="GV1978">
        <v>2279</v>
      </c>
    </row>
    <row r="1979" spans="204:204" x14ac:dyDescent="0.35">
      <c r="GV1979">
        <v>2279</v>
      </c>
    </row>
    <row r="1980" spans="204:204" x14ac:dyDescent="0.35">
      <c r="GV1980">
        <v>2279</v>
      </c>
    </row>
    <row r="1981" spans="204:204" x14ac:dyDescent="0.35">
      <c r="GV1981">
        <v>2314</v>
      </c>
    </row>
    <row r="1982" spans="204:204" x14ac:dyDescent="0.35">
      <c r="GV1982">
        <v>2314</v>
      </c>
    </row>
    <row r="1983" spans="204:204" x14ac:dyDescent="0.35">
      <c r="GV1983">
        <v>2317</v>
      </c>
    </row>
    <row r="1984" spans="204:204" x14ac:dyDescent="0.35">
      <c r="GV1984">
        <v>2317</v>
      </c>
    </row>
    <row r="1985" spans="204:204" x14ac:dyDescent="0.35">
      <c r="GV1985">
        <v>2317</v>
      </c>
    </row>
    <row r="1986" spans="204:204" x14ac:dyDescent="0.35">
      <c r="GV1986">
        <v>2318</v>
      </c>
    </row>
    <row r="1987" spans="204:204" x14ac:dyDescent="0.35">
      <c r="GV1987">
        <v>2318</v>
      </c>
    </row>
    <row r="1988" spans="204:204" x14ac:dyDescent="0.35">
      <c r="GV1988">
        <v>2317</v>
      </c>
    </row>
    <row r="1989" spans="204:204" x14ac:dyDescent="0.35">
      <c r="GV1989">
        <v>2319</v>
      </c>
    </row>
    <row r="1990" spans="204:204" x14ac:dyDescent="0.35">
      <c r="GV1990">
        <v>2319</v>
      </c>
    </row>
    <row r="1991" spans="204:204" x14ac:dyDescent="0.35">
      <c r="GV1991">
        <v>2319</v>
      </c>
    </row>
    <row r="1992" spans="204:204" x14ac:dyDescent="0.35">
      <c r="GV1992">
        <v>2317</v>
      </c>
    </row>
    <row r="1993" spans="204:204" x14ac:dyDescent="0.35">
      <c r="GV1993">
        <v>2314</v>
      </c>
    </row>
    <row r="1994" spans="204:204" x14ac:dyDescent="0.35">
      <c r="GV1994">
        <v>2314</v>
      </c>
    </row>
    <row r="1995" spans="204:204" x14ac:dyDescent="0.35">
      <c r="GV1995">
        <v>2314</v>
      </c>
    </row>
    <row r="1996" spans="204:204" x14ac:dyDescent="0.35">
      <c r="GV1996">
        <v>2314</v>
      </c>
    </row>
    <row r="1997" spans="204:204" x14ac:dyDescent="0.35">
      <c r="GV1997">
        <v>2314</v>
      </c>
    </row>
    <row r="1998" spans="204:204" x14ac:dyDescent="0.35">
      <c r="GV1998">
        <v>2314</v>
      </c>
    </row>
    <row r="1999" spans="204:204" x14ac:dyDescent="0.35">
      <c r="GV1999">
        <v>2313</v>
      </c>
    </row>
    <row r="2000" spans="204:204" x14ac:dyDescent="0.35">
      <c r="GV2000">
        <v>2313</v>
      </c>
    </row>
    <row r="2001" spans="204:204" x14ac:dyDescent="0.35">
      <c r="GV2001">
        <v>2313</v>
      </c>
    </row>
    <row r="2002" spans="204:204" x14ac:dyDescent="0.35">
      <c r="GV2002">
        <v>2313</v>
      </c>
    </row>
    <row r="2003" spans="204:204" x14ac:dyDescent="0.35">
      <c r="GV2003">
        <v>2313</v>
      </c>
    </row>
    <row r="2004" spans="204:204" x14ac:dyDescent="0.35">
      <c r="GV2004">
        <v>2313</v>
      </c>
    </row>
    <row r="2005" spans="204:204" x14ac:dyDescent="0.35">
      <c r="GV2005">
        <v>2313</v>
      </c>
    </row>
    <row r="2006" spans="204:204" x14ac:dyDescent="0.35">
      <c r="GV2006">
        <v>2313</v>
      </c>
    </row>
    <row r="2007" spans="204:204" x14ac:dyDescent="0.35">
      <c r="GV2007">
        <v>2313</v>
      </c>
    </row>
    <row r="2008" spans="204:204" x14ac:dyDescent="0.35">
      <c r="GV2008">
        <v>2313</v>
      </c>
    </row>
    <row r="2009" spans="204:204" x14ac:dyDescent="0.35">
      <c r="GV2009">
        <v>2313</v>
      </c>
    </row>
    <row r="2010" spans="204:204" x14ac:dyDescent="0.35">
      <c r="GV2010">
        <v>2313</v>
      </c>
    </row>
    <row r="2011" spans="204:204" x14ac:dyDescent="0.35">
      <c r="GV2011">
        <v>2313</v>
      </c>
    </row>
    <row r="2012" spans="204:204" x14ac:dyDescent="0.35">
      <c r="GV2012">
        <v>2313</v>
      </c>
    </row>
    <row r="2013" spans="204:204" x14ac:dyDescent="0.35">
      <c r="GV2013">
        <v>2313</v>
      </c>
    </row>
    <row r="2014" spans="204:204" x14ac:dyDescent="0.35">
      <c r="GV2014">
        <v>2313</v>
      </c>
    </row>
    <row r="2015" spans="204:204" x14ac:dyDescent="0.35">
      <c r="GV2015">
        <v>2313</v>
      </c>
    </row>
    <row r="2016" spans="204:204" x14ac:dyDescent="0.35">
      <c r="GV2016">
        <v>2313</v>
      </c>
    </row>
    <row r="2017" spans="204:204" x14ac:dyDescent="0.35">
      <c r="GV2017">
        <v>2313</v>
      </c>
    </row>
    <row r="2018" spans="204:204" x14ac:dyDescent="0.35">
      <c r="GV2018">
        <v>2313</v>
      </c>
    </row>
    <row r="2019" spans="204:204" x14ac:dyDescent="0.35">
      <c r="GV2019">
        <v>2313</v>
      </c>
    </row>
    <row r="2020" spans="204:204" x14ac:dyDescent="0.35">
      <c r="GV2020">
        <v>2313</v>
      </c>
    </row>
    <row r="2021" spans="204:204" x14ac:dyDescent="0.35">
      <c r="GV2021">
        <v>2313</v>
      </c>
    </row>
    <row r="2022" spans="204:204" x14ac:dyDescent="0.35">
      <c r="GV2022">
        <v>2313</v>
      </c>
    </row>
    <row r="2023" spans="204:204" x14ac:dyDescent="0.35">
      <c r="GV2023">
        <v>2313</v>
      </c>
    </row>
    <row r="2024" spans="204:204" x14ac:dyDescent="0.35">
      <c r="GV2024">
        <v>2313</v>
      </c>
    </row>
    <row r="2025" spans="204:204" x14ac:dyDescent="0.35">
      <c r="GV2025">
        <v>2313</v>
      </c>
    </row>
    <row r="2026" spans="204:204" x14ac:dyDescent="0.35">
      <c r="GV2026">
        <v>2286</v>
      </c>
    </row>
    <row r="2027" spans="204:204" x14ac:dyDescent="0.35">
      <c r="GV2027">
        <v>2286</v>
      </c>
    </row>
    <row r="2028" spans="204:204" x14ac:dyDescent="0.35">
      <c r="GV2028">
        <v>2286</v>
      </c>
    </row>
    <row r="2029" spans="204:204" x14ac:dyDescent="0.35">
      <c r="GV2029">
        <v>2286</v>
      </c>
    </row>
    <row r="2030" spans="204:204" x14ac:dyDescent="0.35">
      <c r="GV2030">
        <v>2286</v>
      </c>
    </row>
    <row r="2031" spans="204:204" x14ac:dyDescent="0.35">
      <c r="GV2031">
        <v>2286</v>
      </c>
    </row>
    <row r="2032" spans="204:204" x14ac:dyDescent="0.35">
      <c r="GV2032">
        <v>2286</v>
      </c>
    </row>
    <row r="2033" spans="204:204" x14ac:dyDescent="0.35">
      <c r="GV2033">
        <v>2286</v>
      </c>
    </row>
    <row r="2034" spans="204:204" x14ac:dyDescent="0.35">
      <c r="GV2034">
        <v>2286</v>
      </c>
    </row>
    <row r="2035" spans="204:204" x14ac:dyDescent="0.35">
      <c r="GV2035">
        <v>2286</v>
      </c>
    </row>
    <row r="2036" spans="204:204" x14ac:dyDescent="0.35">
      <c r="GV2036">
        <v>2286</v>
      </c>
    </row>
    <row r="2037" spans="204:204" x14ac:dyDescent="0.35">
      <c r="GV2037">
        <v>2286</v>
      </c>
    </row>
    <row r="2038" spans="204:204" x14ac:dyDescent="0.35">
      <c r="GV2038">
        <v>2291</v>
      </c>
    </row>
    <row r="2039" spans="204:204" x14ac:dyDescent="0.35">
      <c r="GV2039">
        <v>2291</v>
      </c>
    </row>
    <row r="2040" spans="204:204" x14ac:dyDescent="0.35">
      <c r="GV2040">
        <v>2291</v>
      </c>
    </row>
    <row r="2041" spans="204:204" x14ac:dyDescent="0.35">
      <c r="GV2041">
        <v>2291</v>
      </c>
    </row>
    <row r="2042" spans="204:204" x14ac:dyDescent="0.35">
      <c r="GV2042">
        <v>2291</v>
      </c>
    </row>
    <row r="2043" spans="204:204" x14ac:dyDescent="0.35">
      <c r="GV2043">
        <v>2290</v>
      </c>
    </row>
    <row r="2044" spans="204:204" x14ac:dyDescent="0.35">
      <c r="GV2044">
        <v>2290</v>
      </c>
    </row>
    <row r="2045" spans="204:204" x14ac:dyDescent="0.35">
      <c r="GV2045">
        <v>2290</v>
      </c>
    </row>
    <row r="2046" spans="204:204" x14ac:dyDescent="0.35">
      <c r="GV2046">
        <v>2289</v>
      </c>
    </row>
    <row r="2047" spans="204:204" x14ac:dyDescent="0.35">
      <c r="GV2047">
        <v>2289</v>
      </c>
    </row>
    <row r="2048" spans="204:204" x14ac:dyDescent="0.35">
      <c r="GV2048">
        <v>2284</v>
      </c>
    </row>
    <row r="2049" spans="204:204" x14ac:dyDescent="0.35">
      <c r="GV2049">
        <v>2284</v>
      </c>
    </row>
    <row r="2050" spans="204:204" x14ac:dyDescent="0.35">
      <c r="GV2050">
        <v>2280</v>
      </c>
    </row>
    <row r="2051" spans="204:204" x14ac:dyDescent="0.35">
      <c r="GV2051">
        <v>2280</v>
      </c>
    </row>
    <row r="2052" spans="204:204" x14ac:dyDescent="0.35">
      <c r="GV2052">
        <v>2280</v>
      </c>
    </row>
    <row r="2053" spans="204:204" x14ac:dyDescent="0.35">
      <c r="GV2053">
        <v>2280</v>
      </c>
    </row>
    <row r="2054" spans="204:204" x14ac:dyDescent="0.35">
      <c r="GV2054">
        <v>2279</v>
      </c>
    </row>
    <row r="2055" spans="204:204" x14ac:dyDescent="0.35">
      <c r="GV2055">
        <v>2279</v>
      </c>
    </row>
    <row r="2056" spans="204:204" x14ac:dyDescent="0.35">
      <c r="GV2056">
        <v>2280</v>
      </c>
    </row>
    <row r="2057" spans="204:204" x14ac:dyDescent="0.35">
      <c r="GV2057">
        <v>2279</v>
      </c>
    </row>
    <row r="2058" spans="204:204" x14ac:dyDescent="0.35">
      <c r="GV2058">
        <v>2279</v>
      </c>
    </row>
    <row r="2059" spans="204:204" x14ac:dyDescent="0.35">
      <c r="GV2059">
        <v>2279</v>
      </c>
    </row>
    <row r="2060" spans="204:204" x14ac:dyDescent="0.35">
      <c r="GV2060">
        <v>2279</v>
      </c>
    </row>
    <row r="2061" spans="204:204" x14ac:dyDescent="0.35">
      <c r="GV2061">
        <v>2279</v>
      </c>
    </row>
    <row r="2062" spans="204:204" x14ac:dyDescent="0.35">
      <c r="GV2062">
        <v>2279</v>
      </c>
    </row>
    <row r="2063" spans="204:204" x14ac:dyDescent="0.35">
      <c r="GV2063">
        <v>2279</v>
      </c>
    </row>
    <row r="2064" spans="204:204" x14ac:dyDescent="0.35">
      <c r="GV2064">
        <v>2279</v>
      </c>
    </row>
    <row r="2065" spans="204:204" x14ac:dyDescent="0.35">
      <c r="GV2065">
        <v>2279</v>
      </c>
    </row>
    <row r="2066" spans="204:204" x14ac:dyDescent="0.35">
      <c r="GV2066">
        <v>2279</v>
      </c>
    </row>
    <row r="2067" spans="204:204" x14ac:dyDescent="0.35">
      <c r="GV2067">
        <v>2279</v>
      </c>
    </row>
    <row r="2068" spans="204:204" x14ac:dyDescent="0.35">
      <c r="GV2068">
        <v>2279</v>
      </c>
    </row>
    <row r="2069" spans="204:204" x14ac:dyDescent="0.35">
      <c r="GV2069">
        <v>2279</v>
      </c>
    </row>
    <row r="2070" spans="204:204" x14ac:dyDescent="0.35">
      <c r="GV2070">
        <v>2279</v>
      </c>
    </row>
    <row r="2071" spans="204:204" x14ac:dyDescent="0.35">
      <c r="GV2071">
        <v>2279</v>
      </c>
    </row>
    <row r="2072" spans="204:204" x14ac:dyDescent="0.35">
      <c r="GV2072">
        <v>2279</v>
      </c>
    </row>
    <row r="2073" spans="204:204" x14ac:dyDescent="0.35">
      <c r="GV2073">
        <v>2279</v>
      </c>
    </row>
    <row r="2074" spans="204:204" x14ac:dyDescent="0.35">
      <c r="GV2074">
        <v>2279</v>
      </c>
    </row>
    <row r="2075" spans="204:204" x14ac:dyDescent="0.35">
      <c r="GV2075">
        <v>2279</v>
      </c>
    </row>
    <row r="2076" spans="204:204" x14ac:dyDescent="0.35">
      <c r="GV2076">
        <v>2279</v>
      </c>
    </row>
    <row r="2077" spans="204:204" x14ac:dyDescent="0.35">
      <c r="GV2077">
        <v>2279</v>
      </c>
    </row>
    <row r="2078" spans="204:204" x14ac:dyDescent="0.35">
      <c r="GV2078">
        <v>2279</v>
      </c>
    </row>
    <row r="2079" spans="204:204" x14ac:dyDescent="0.35">
      <c r="GV2079">
        <v>2279</v>
      </c>
    </row>
    <row r="2080" spans="204:204" x14ac:dyDescent="0.35">
      <c r="GV2080">
        <v>2279</v>
      </c>
    </row>
    <row r="2081" spans="204:204" x14ac:dyDescent="0.35">
      <c r="GV2081">
        <v>2279</v>
      </c>
    </row>
    <row r="2082" spans="204:204" x14ac:dyDescent="0.35">
      <c r="GV2082">
        <v>2279</v>
      </c>
    </row>
    <row r="2083" spans="204:204" x14ac:dyDescent="0.35">
      <c r="GV2083">
        <v>2279</v>
      </c>
    </row>
    <row r="2084" spans="204:204" x14ac:dyDescent="0.35">
      <c r="GV2084">
        <v>2279</v>
      </c>
    </row>
    <row r="2085" spans="204:204" x14ac:dyDescent="0.35">
      <c r="GV2085">
        <v>2279</v>
      </c>
    </row>
    <row r="2086" spans="204:204" x14ac:dyDescent="0.35">
      <c r="GV2086">
        <v>2279</v>
      </c>
    </row>
    <row r="2087" spans="204:204" x14ac:dyDescent="0.35">
      <c r="GV2087">
        <v>2279</v>
      </c>
    </row>
    <row r="2088" spans="204:204" x14ac:dyDescent="0.35">
      <c r="GV2088">
        <v>2279</v>
      </c>
    </row>
    <row r="2089" spans="204:204" x14ac:dyDescent="0.35">
      <c r="GV2089">
        <v>2279</v>
      </c>
    </row>
    <row r="2090" spans="204:204" x14ac:dyDescent="0.35">
      <c r="GV2090">
        <v>2279</v>
      </c>
    </row>
    <row r="2091" spans="204:204" x14ac:dyDescent="0.35">
      <c r="GV2091">
        <v>2314</v>
      </c>
    </row>
    <row r="2092" spans="204:204" x14ac:dyDescent="0.35">
      <c r="GV2092">
        <v>2314</v>
      </c>
    </row>
    <row r="2093" spans="204:204" x14ac:dyDescent="0.35">
      <c r="GV2093">
        <v>2317</v>
      </c>
    </row>
    <row r="2094" spans="204:204" x14ac:dyDescent="0.35">
      <c r="GV2094">
        <v>2317</v>
      </c>
    </row>
    <row r="2095" spans="204:204" x14ac:dyDescent="0.35">
      <c r="GV2095">
        <v>2318</v>
      </c>
    </row>
    <row r="2096" spans="204:204" x14ac:dyDescent="0.35">
      <c r="GV2096">
        <v>2320</v>
      </c>
    </row>
    <row r="2097" spans="204:204" x14ac:dyDescent="0.35">
      <c r="GV2097">
        <v>2320</v>
      </c>
    </row>
    <row r="2098" spans="204:204" x14ac:dyDescent="0.35">
      <c r="GV2098">
        <v>2319</v>
      </c>
    </row>
    <row r="2099" spans="204:204" x14ac:dyDescent="0.35">
      <c r="GV2099">
        <v>2319</v>
      </c>
    </row>
    <row r="2100" spans="204:204" x14ac:dyDescent="0.35">
      <c r="GV2100">
        <v>2319</v>
      </c>
    </row>
    <row r="2101" spans="204:204" x14ac:dyDescent="0.35">
      <c r="GV2101">
        <v>2319</v>
      </c>
    </row>
    <row r="2102" spans="204:204" x14ac:dyDescent="0.35">
      <c r="GV2102">
        <v>2319</v>
      </c>
    </row>
    <row r="2103" spans="204:204" x14ac:dyDescent="0.35">
      <c r="GV2103">
        <v>2318</v>
      </c>
    </row>
    <row r="2104" spans="204:204" x14ac:dyDescent="0.35">
      <c r="GV2104">
        <v>2318</v>
      </c>
    </row>
    <row r="2105" spans="204:204" x14ac:dyDescent="0.35">
      <c r="GV2105">
        <v>2317</v>
      </c>
    </row>
    <row r="2106" spans="204:204" x14ac:dyDescent="0.35">
      <c r="GV2106">
        <v>2317</v>
      </c>
    </row>
    <row r="2107" spans="204:204" x14ac:dyDescent="0.35">
      <c r="GV2107">
        <v>2317</v>
      </c>
    </row>
    <row r="2108" spans="204:204" x14ac:dyDescent="0.35">
      <c r="GV2108">
        <v>2317</v>
      </c>
    </row>
    <row r="2109" spans="204:204" x14ac:dyDescent="0.35">
      <c r="GV2109">
        <v>2315</v>
      </c>
    </row>
    <row r="2110" spans="204:204" x14ac:dyDescent="0.35">
      <c r="GV2110">
        <v>2315</v>
      </c>
    </row>
    <row r="2111" spans="204:204" x14ac:dyDescent="0.35">
      <c r="GV2111">
        <v>2315</v>
      </c>
    </row>
    <row r="2112" spans="204:204" x14ac:dyDescent="0.35">
      <c r="GV2112">
        <v>2315</v>
      </c>
    </row>
    <row r="2113" spans="204:204" x14ac:dyDescent="0.35">
      <c r="GV2113">
        <v>2315</v>
      </c>
    </row>
    <row r="2114" spans="204:204" x14ac:dyDescent="0.35">
      <c r="GV2114">
        <v>2315</v>
      </c>
    </row>
    <row r="2115" spans="204:204" x14ac:dyDescent="0.35">
      <c r="GV2115">
        <v>2315</v>
      </c>
    </row>
    <row r="2116" spans="204:204" x14ac:dyDescent="0.35">
      <c r="GV2116">
        <v>2317</v>
      </c>
    </row>
    <row r="2117" spans="204:204" x14ac:dyDescent="0.35">
      <c r="GV2117">
        <v>2317</v>
      </c>
    </row>
    <row r="2118" spans="204:204" x14ac:dyDescent="0.35">
      <c r="GV2118">
        <v>2317</v>
      </c>
    </row>
    <row r="2119" spans="204:204" x14ac:dyDescent="0.35">
      <c r="GV2119">
        <v>2317</v>
      </c>
    </row>
    <row r="2120" spans="204:204" x14ac:dyDescent="0.35">
      <c r="GV2120">
        <v>2317</v>
      </c>
    </row>
    <row r="2121" spans="204:204" x14ac:dyDescent="0.35">
      <c r="GV2121">
        <v>2317</v>
      </c>
    </row>
    <row r="2122" spans="204:204" x14ac:dyDescent="0.35">
      <c r="GV2122">
        <v>2317</v>
      </c>
    </row>
    <row r="2123" spans="204:204" x14ac:dyDescent="0.35">
      <c r="GV2123">
        <v>2315</v>
      </c>
    </row>
    <row r="2124" spans="204:204" x14ac:dyDescent="0.35">
      <c r="GV2124">
        <v>2315</v>
      </c>
    </row>
    <row r="2125" spans="204:204" x14ac:dyDescent="0.35">
      <c r="GV2125">
        <v>2315</v>
      </c>
    </row>
    <row r="2126" spans="204:204" x14ac:dyDescent="0.35">
      <c r="GV2126">
        <v>2315</v>
      </c>
    </row>
    <row r="2127" spans="204:204" x14ac:dyDescent="0.35">
      <c r="GV2127">
        <v>2315</v>
      </c>
    </row>
    <row r="2128" spans="204:204" x14ac:dyDescent="0.35">
      <c r="GV2128">
        <v>2315</v>
      </c>
    </row>
    <row r="2129" spans="204:204" x14ac:dyDescent="0.35">
      <c r="GV2129">
        <v>2315</v>
      </c>
    </row>
    <row r="2130" spans="204:204" x14ac:dyDescent="0.35">
      <c r="GV2130">
        <v>2315</v>
      </c>
    </row>
    <row r="2131" spans="204:204" x14ac:dyDescent="0.35">
      <c r="GV2131">
        <v>2315</v>
      </c>
    </row>
    <row r="2132" spans="204:204" x14ac:dyDescent="0.35">
      <c r="GV2132">
        <v>2315</v>
      </c>
    </row>
    <row r="2133" spans="204:204" x14ac:dyDescent="0.35">
      <c r="GV2133">
        <v>2315</v>
      </c>
    </row>
    <row r="2134" spans="204:204" x14ac:dyDescent="0.35">
      <c r="GV2134">
        <v>2315</v>
      </c>
    </row>
    <row r="2135" spans="204:204" x14ac:dyDescent="0.35">
      <c r="GV2135">
        <v>2315</v>
      </c>
    </row>
    <row r="2136" spans="204:204" x14ac:dyDescent="0.35">
      <c r="GV2136">
        <v>2286</v>
      </c>
    </row>
    <row r="2137" spans="204:204" x14ac:dyDescent="0.35">
      <c r="GV2137">
        <v>2286</v>
      </c>
    </row>
    <row r="2138" spans="204:204" x14ac:dyDescent="0.35">
      <c r="GV2138">
        <v>2286</v>
      </c>
    </row>
    <row r="2139" spans="204:204" x14ac:dyDescent="0.35">
      <c r="GV2139">
        <v>2286</v>
      </c>
    </row>
    <row r="2140" spans="204:204" x14ac:dyDescent="0.35">
      <c r="GV2140">
        <v>2286</v>
      </c>
    </row>
    <row r="2141" spans="204:204" x14ac:dyDescent="0.35">
      <c r="GV2141">
        <v>2286</v>
      </c>
    </row>
    <row r="2142" spans="204:204" x14ac:dyDescent="0.35">
      <c r="GV2142">
        <v>2286</v>
      </c>
    </row>
    <row r="2143" spans="204:204" x14ac:dyDescent="0.35">
      <c r="GV2143">
        <v>2286</v>
      </c>
    </row>
    <row r="2144" spans="204:204" x14ac:dyDescent="0.35">
      <c r="GV2144">
        <v>2286</v>
      </c>
    </row>
    <row r="2145" spans="204:204" x14ac:dyDescent="0.35">
      <c r="GV2145">
        <v>2286</v>
      </c>
    </row>
    <row r="2146" spans="204:204" x14ac:dyDescent="0.35">
      <c r="GV2146">
        <v>2286</v>
      </c>
    </row>
    <row r="2147" spans="204:204" x14ac:dyDescent="0.35">
      <c r="GV2147">
        <v>2286</v>
      </c>
    </row>
    <row r="2148" spans="204:204" x14ac:dyDescent="0.35">
      <c r="GV2148">
        <v>2286</v>
      </c>
    </row>
    <row r="2149" spans="204:204" x14ac:dyDescent="0.35">
      <c r="GV2149">
        <v>2286</v>
      </c>
    </row>
    <row r="2150" spans="204:204" x14ac:dyDescent="0.35">
      <c r="GV2150">
        <v>2291</v>
      </c>
    </row>
    <row r="2151" spans="204:204" x14ac:dyDescent="0.35">
      <c r="GV2151">
        <v>2291</v>
      </c>
    </row>
    <row r="2152" spans="204:204" x14ac:dyDescent="0.35">
      <c r="GV2152">
        <v>2291</v>
      </c>
    </row>
    <row r="2153" spans="204:204" x14ac:dyDescent="0.35">
      <c r="GV2153">
        <v>2290</v>
      </c>
    </row>
    <row r="2154" spans="204:204" x14ac:dyDescent="0.35">
      <c r="GV2154">
        <v>2290</v>
      </c>
    </row>
    <row r="2155" spans="204:204" x14ac:dyDescent="0.35">
      <c r="GV2155">
        <v>2290</v>
      </c>
    </row>
    <row r="2156" spans="204:204" x14ac:dyDescent="0.35">
      <c r="GV2156">
        <v>2289</v>
      </c>
    </row>
    <row r="2157" spans="204:204" x14ac:dyDescent="0.35">
      <c r="GV2157">
        <v>2289</v>
      </c>
    </row>
    <row r="2158" spans="204:204" x14ac:dyDescent="0.35">
      <c r="GV2158">
        <v>2287</v>
      </c>
    </row>
    <row r="2159" spans="204:204" x14ac:dyDescent="0.35">
      <c r="GV2159">
        <v>2287</v>
      </c>
    </row>
    <row r="2160" spans="204:204" x14ac:dyDescent="0.35">
      <c r="GV2160">
        <v>2282</v>
      </c>
    </row>
    <row r="2161" spans="204:204" x14ac:dyDescent="0.35">
      <c r="GV2161">
        <v>2280</v>
      </c>
    </row>
    <row r="2162" spans="204:204" x14ac:dyDescent="0.35">
      <c r="GV2162">
        <v>2280</v>
      </c>
    </row>
    <row r="2163" spans="204:204" x14ac:dyDescent="0.35">
      <c r="GV2163">
        <v>2280</v>
      </c>
    </row>
    <row r="2164" spans="204:204" x14ac:dyDescent="0.35">
      <c r="GV2164">
        <v>2279</v>
      </c>
    </row>
    <row r="2165" spans="204:204" x14ac:dyDescent="0.35">
      <c r="GV2165">
        <v>2280</v>
      </c>
    </row>
    <row r="2166" spans="204:204" x14ac:dyDescent="0.35">
      <c r="GV2166">
        <v>2280</v>
      </c>
    </row>
    <row r="2167" spans="204:204" x14ac:dyDescent="0.35">
      <c r="GV2167">
        <v>2278</v>
      </c>
    </row>
    <row r="2168" spans="204:204" x14ac:dyDescent="0.35">
      <c r="GV2168">
        <v>2278</v>
      </c>
    </row>
    <row r="2169" spans="204:204" x14ac:dyDescent="0.35">
      <c r="GV2169">
        <v>2278</v>
      </c>
    </row>
    <row r="2170" spans="204:204" x14ac:dyDescent="0.35">
      <c r="GV2170">
        <v>2278</v>
      </c>
    </row>
    <row r="2171" spans="204:204" x14ac:dyDescent="0.35">
      <c r="GV2171">
        <v>2278</v>
      </c>
    </row>
    <row r="2172" spans="204:204" x14ac:dyDescent="0.35">
      <c r="GV2172">
        <v>2278</v>
      </c>
    </row>
    <row r="2173" spans="204:204" x14ac:dyDescent="0.35">
      <c r="GV2173">
        <v>2278</v>
      </c>
    </row>
    <row r="2174" spans="204:204" x14ac:dyDescent="0.35">
      <c r="GV2174">
        <v>2278</v>
      </c>
    </row>
    <row r="2175" spans="204:204" x14ac:dyDescent="0.35">
      <c r="GV2175">
        <v>2278</v>
      </c>
    </row>
    <row r="2176" spans="204:204" x14ac:dyDescent="0.35">
      <c r="GV2176">
        <v>2278</v>
      </c>
    </row>
    <row r="2177" spans="204:204" x14ac:dyDescent="0.35">
      <c r="GV2177">
        <v>2278</v>
      </c>
    </row>
    <row r="2178" spans="204:204" x14ac:dyDescent="0.35">
      <c r="GV2178">
        <v>2278</v>
      </c>
    </row>
    <row r="2179" spans="204:204" x14ac:dyDescent="0.35">
      <c r="GV2179">
        <v>2278</v>
      </c>
    </row>
    <row r="2180" spans="204:204" x14ac:dyDescent="0.35">
      <c r="GV2180">
        <v>2278</v>
      </c>
    </row>
    <row r="2181" spans="204:204" x14ac:dyDescent="0.35">
      <c r="GV2181">
        <v>2278</v>
      </c>
    </row>
    <row r="2182" spans="204:204" x14ac:dyDescent="0.35">
      <c r="GV2182">
        <v>2278</v>
      </c>
    </row>
    <row r="2183" spans="204:204" x14ac:dyDescent="0.35">
      <c r="GV2183">
        <v>2278</v>
      </c>
    </row>
    <row r="2184" spans="204:204" x14ac:dyDescent="0.35">
      <c r="GV2184">
        <v>2278</v>
      </c>
    </row>
    <row r="2185" spans="204:204" x14ac:dyDescent="0.35">
      <c r="GV2185">
        <v>2278</v>
      </c>
    </row>
    <row r="2186" spans="204:204" x14ac:dyDescent="0.35">
      <c r="GV2186">
        <v>2278</v>
      </c>
    </row>
    <row r="2187" spans="204:204" x14ac:dyDescent="0.35">
      <c r="GV2187">
        <v>2278</v>
      </c>
    </row>
    <row r="2188" spans="204:204" x14ac:dyDescent="0.35">
      <c r="GV2188">
        <v>2278</v>
      </c>
    </row>
    <row r="2189" spans="204:204" x14ac:dyDescent="0.35">
      <c r="GV2189">
        <v>2278</v>
      </c>
    </row>
    <row r="2190" spans="204:204" x14ac:dyDescent="0.35">
      <c r="GV2190">
        <v>2278</v>
      </c>
    </row>
    <row r="2191" spans="204:204" x14ac:dyDescent="0.35">
      <c r="GV2191">
        <v>2278</v>
      </c>
    </row>
    <row r="2192" spans="204:204" x14ac:dyDescent="0.35">
      <c r="GV2192">
        <v>2278</v>
      </c>
    </row>
    <row r="2193" spans="204:204" x14ac:dyDescent="0.35">
      <c r="GV2193">
        <v>2278</v>
      </c>
    </row>
    <row r="2194" spans="204:204" x14ac:dyDescent="0.35">
      <c r="GV2194">
        <v>2278</v>
      </c>
    </row>
    <row r="2195" spans="204:204" x14ac:dyDescent="0.35">
      <c r="GV2195">
        <v>2278</v>
      </c>
    </row>
    <row r="2196" spans="204:204" x14ac:dyDescent="0.35">
      <c r="GV2196">
        <v>2278</v>
      </c>
    </row>
    <row r="2197" spans="204:204" x14ac:dyDescent="0.35">
      <c r="GV2197">
        <v>2278</v>
      </c>
    </row>
    <row r="2198" spans="204:204" x14ac:dyDescent="0.35">
      <c r="GV2198">
        <v>2278</v>
      </c>
    </row>
    <row r="2199" spans="204:204" x14ac:dyDescent="0.35">
      <c r="GV2199">
        <v>2278</v>
      </c>
    </row>
    <row r="2200" spans="204:204" x14ac:dyDescent="0.35">
      <c r="GV2200">
        <v>2278</v>
      </c>
    </row>
    <row r="2201" spans="204:204" x14ac:dyDescent="0.35">
      <c r="GV2201">
        <v>2314</v>
      </c>
    </row>
    <row r="2202" spans="204:204" x14ac:dyDescent="0.35">
      <c r="GV2202">
        <v>2314</v>
      </c>
    </row>
    <row r="2203" spans="204:204" x14ac:dyDescent="0.35">
      <c r="GV2203">
        <v>2317</v>
      </c>
    </row>
    <row r="2204" spans="204:204" x14ac:dyDescent="0.35">
      <c r="GV2204">
        <v>2317</v>
      </c>
    </row>
    <row r="2205" spans="204:204" x14ac:dyDescent="0.35">
      <c r="GV2205">
        <v>2318</v>
      </c>
    </row>
    <row r="2206" spans="204:204" x14ac:dyDescent="0.35">
      <c r="GV2206">
        <v>2320</v>
      </c>
    </row>
    <row r="2207" spans="204:204" x14ac:dyDescent="0.35">
      <c r="GV2207">
        <v>2320</v>
      </c>
    </row>
    <row r="2208" spans="204:204" x14ac:dyDescent="0.35">
      <c r="GV2208">
        <v>2319</v>
      </c>
    </row>
    <row r="2209" spans="204:204" x14ac:dyDescent="0.35">
      <c r="GV2209">
        <v>2319</v>
      </c>
    </row>
    <row r="2210" spans="204:204" x14ac:dyDescent="0.35">
      <c r="GV2210">
        <v>2319</v>
      </c>
    </row>
    <row r="2211" spans="204:204" x14ac:dyDescent="0.35">
      <c r="GV2211">
        <v>2319</v>
      </c>
    </row>
    <row r="2212" spans="204:204" x14ac:dyDescent="0.35">
      <c r="GV2212">
        <v>2319</v>
      </c>
    </row>
    <row r="2213" spans="204:204" x14ac:dyDescent="0.35">
      <c r="GV2213">
        <v>2318</v>
      </c>
    </row>
    <row r="2214" spans="204:204" x14ac:dyDescent="0.35">
      <c r="GV2214">
        <v>2318</v>
      </c>
    </row>
    <row r="2215" spans="204:204" x14ac:dyDescent="0.35">
      <c r="GV2215">
        <v>2317</v>
      </c>
    </row>
    <row r="2216" spans="204:204" x14ac:dyDescent="0.35">
      <c r="GV2216">
        <v>2317</v>
      </c>
    </row>
    <row r="2217" spans="204:204" x14ac:dyDescent="0.35">
      <c r="GV2217">
        <v>2317</v>
      </c>
    </row>
    <row r="2218" spans="204:204" x14ac:dyDescent="0.35">
      <c r="GV2218">
        <v>2317</v>
      </c>
    </row>
    <row r="2219" spans="204:204" x14ac:dyDescent="0.35">
      <c r="GV2219">
        <v>2315</v>
      </c>
    </row>
    <row r="2220" spans="204:204" x14ac:dyDescent="0.35">
      <c r="GV2220">
        <v>2315</v>
      </c>
    </row>
    <row r="2221" spans="204:204" x14ac:dyDescent="0.35">
      <c r="GV2221">
        <v>2314</v>
      </c>
    </row>
    <row r="2222" spans="204:204" x14ac:dyDescent="0.35">
      <c r="GV2222">
        <v>2314</v>
      </c>
    </row>
    <row r="2223" spans="204:204" x14ac:dyDescent="0.35">
      <c r="GV2223">
        <v>2314</v>
      </c>
    </row>
    <row r="2224" spans="204:204" x14ac:dyDescent="0.35">
      <c r="GV2224">
        <v>2314</v>
      </c>
    </row>
    <row r="2225" spans="204:204" x14ac:dyDescent="0.35">
      <c r="GV2225">
        <v>2314</v>
      </c>
    </row>
    <row r="2226" spans="204:204" x14ac:dyDescent="0.35">
      <c r="GV2226">
        <v>2316</v>
      </c>
    </row>
    <row r="2227" spans="204:204" x14ac:dyDescent="0.35">
      <c r="GV2227">
        <v>2316</v>
      </c>
    </row>
    <row r="2228" spans="204:204" x14ac:dyDescent="0.35">
      <c r="GV2228">
        <v>2316</v>
      </c>
    </row>
    <row r="2229" spans="204:204" x14ac:dyDescent="0.35">
      <c r="GV2229">
        <v>2316</v>
      </c>
    </row>
    <row r="2230" spans="204:204" x14ac:dyDescent="0.35">
      <c r="GV2230">
        <v>2316</v>
      </c>
    </row>
    <row r="2231" spans="204:204" x14ac:dyDescent="0.35">
      <c r="GV2231">
        <v>2316</v>
      </c>
    </row>
    <row r="2232" spans="204:204" x14ac:dyDescent="0.35">
      <c r="GV2232">
        <v>2316</v>
      </c>
    </row>
    <row r="2233" spans="204:204" x14ac:dyDescent="0.35">
      <c r="GV2233">
        <v>2314</v>
      </c>
    </row>
    <row r="2234" spans="204:204" x14ac:dyDescent="0.35">
      <c r="GV2234">
        <v>2314</v>
      </c>
    </row>
    <row r="2235" spans="204:204" x14ac:dyDescent="0.35">
      <c r="GV2235">
        <v>2314</v>
      </c>
    </row>
    <row r="2236" spans="204:204" x14ac:dyDescent="0.35">
      <c r="GV2236">
        <v>2315</v>
      </c>
    </row>
    <row r="2237" spans="204:204" x14ac:dyDescent="0.35">
      <c r="GV2237">
        <v>2315</v>
      </c>
    </row>
    <row r="2238" spans="204:204" x14ac:dyDescent="0.35">
      <c r="GV2238">
        <v>2318</v>
      </c>
    </row>
    <row r="2239" spans="204:204" x14ac:dyDescent="0.35">
      <c r="GV2239">
        <v>2318</v>
      </c>
    </row>
    <row r="2240" spans="204:204" x14ac:dyDescent="0.35">
      <c r="GV2240">
        <v>2318</v>
      </c>
    </row>
    <row r="2241" spans="204:204" x14ac:dyDescent="0.35">
      <c r="GV2241">
        <v>2318</v>
      </c>
    </row>
    <row r="2242" spans="204:204" x14ac:dyDescent="0.35">
      <c r="GV2242">
        <v>2318</v>
      </c>
    </row>
    <row r="2243" spans="204:204" x14ac:dyDescent="0.35">
      <c r="GV2243">
        <v>2318</v>
      </c>
    </row>
    <row r="2244" spans="204:204" x14ac:dyDescent="0.35">
      <c r="GV2244">
        <v>2318</v>
      </c>
    </row>
    <row r="2245" spans="204:204" x14ac:dyDescent="0.35">
      <c r="GV2245">
        <v>2318</v>
      </c>
    </row>
    <row r="2246" spans="204:204" x14ac:dyDescent="0.35">
      <c r="GV2246">
        <v>2286</v>
      </c>
    </row>
    <row r="2247" spans="204:204" x14ac:dyDescent="0.35">
      <c r="GV2247">
        <v>2286</v>
      </c>
    </row>
    <row r="2248" spans="204:204" x14ac:dyDescent="0.35">
      <c r="GV2248">
        <v>2286</v>
      </c>
    </row>
    <row r="2249" spans="204:204" x14ac:dyDescent="0.35">
      <c r="GV2249">
        <v>2286</v>
      </c>
    </row>
    <row r="2250" spans="204:204" x14ac:dyDescent="0.35">
      <c r="GV2250">
        <v>2286</v>
      </c>
    </row>
    <row r="2251" spans="204:204" x14ac:dyDescent="0.35">
      <c r="GV2251">
        <v>2286</v>
      </c>
    </row>
    <row r="2252" spans="204:204" x14ac:dyDescent="0.35">
      <c r="GV2252">
        <v>2286</v>
      </c>
    </row>
    <row r="2253" spans="204:204" x14ac:dyDescent="0.35">
      <c r="GV2253">
        <v>2286</v>
      </c>
    </row>
    <row r="2254" spans="204:204" x14ac:dyDescent="0.35">
      <c r="GV2254">
        <v>2286</v>
      </c>
    </row>
    <row r="2255" spans="204:204" x14ac:dyDescent="0.35">
      <c r="GV2255">
        <v>2286</v>
      </c>
    </row>
    <row r="2256" spans="204:204" x14ac:dyDescent="0.35">
      <c r="GV2256">
        <v>2286</v>
      </c>
    </row>
    <row r="2257" spans="204:204" x14ac:dyDescent="0.35">
      <c r="GV2257">
        <v>2292</v>
      </c>
    </row>
    <row r="2258" spans="204:204" x14ac:dyDescent="0.35">
      <c r="GV2258">
        <v>2292</v>
      </c>
    </row>
    <row r="2259" spans="204:204" x14ac:dyDescent="0.35">
      <c r="GV2259">
        <v>2286</v>
      </c>
    </row>
    <row r="2260" spans="204:204" x14ac:dyDescent="0.35">
      <c r="GV2260">
        <v>2292</v>
      </c>
    </row>
    <row r="2261" spans="204:204" x14ac:dyDescent="0.35">
      <c r="GV2261">
        <v>2290</v>
      </c>
    </row>
    <row r="2262" spans="204:204" x14ac:dyDescent="0.35">
      <c r="GV2262">
        <v>2290</v>
      </c>
    </row>
    <row r="2263" spans="204:204" x14ac:dyDescent="0.35">
      <c r="GV2263">
        <v>2290</v>
      </c>
    </row>
    <row r="2264" spans="204:204" x14ac:dyDescent="0.35">
      <c r="GV2264">
        <v>2289</v>
      </c>
    </row>
    <row r="2265" spans="204:204" x14ac:dyDescent="0.35">
      <c r="GV2265">
        <v>2289</v>
      </c>
    </row>
    <row r="2266" spans="204:204" x14ac:dyDescent="0.35">
      <c r="GV2266">
        <v>2289</v>
      </c>
    </row>
    <row r="2267" spans="204:204" x14ac:dyDescent="0.35">
      <c r="GV2267">
        <v>2287</v>
      </c>
    </row>
    <row r="2268" spans="204:204" x14ac:dyDescent="0.35">
      <c r="GV2268">
        <v>2286</v>
      </c>
    </row>
    <row r="2269" spans="204:204" x14ac:dyDescent="0.35">
      <c r="GV2269">
        <v>2286</v>
      </c>
    </row>
    <row r="2270" spans="204:204" x14ac:dyDescent="0.35">
      <c r="GV2270">
        <v>2282</v>
      </c>
    </row>
    <row r="2271" spans="204:204" x14ac:dyDescent="0.35">
      <c r="GV2271">
        <v>2280</v>
      </c>
    </row>
    <row r="2272" spans="204:204" x14ac:dyDescent="0.35">
      <c r="GV2272">
        <v>2280</v>
      </c>
    </row>
    <row r="2273" spans="204:204" x14ac:dyDescent="0.35">
      <c r="GV2273">
        <v>2279</v>
      </c>
    </row>
    <row r="2274" spans="204:204" x14ac:dyDescent="0.35">
      <c r="GV2274">
        <v>2277</v>
      </c>
    </row>
    <row r="2275" spans="204:204" x14ac:dyDescent="0.35">
      <c r="GV2275">
        <v>2277</v>
      </c>
    </row>
    <row r="2276" spans="204:204" x14ac:dyDescent="0.35">
      <c r="GV2276">
        <v>2277</v>
      </c>
    </row>
    <row r="2277" spans="204:204" x14ac:dyDescent="0.35">
      <c r="GV2277">
        <v>2277</v>
      </c>
    </row>
    <row r="2278" spans="204:204" x14ac:dyDescent="0.35">
      <c r="GV2278">
        <v>2278</v>
      </c>
    </row>
    <row r="2279" spans="204:204" x14ac:dyDescent="0.35">
      <c r="GV2279">
        <v>2278</v>
      </c>
    </row>
    <row r="2280" spans="204:204" x14ac:dyDescent="0.35">
      <c r="GV2280">
        <v>2278</v>
      </c>
    </row>
    <row r="2281" spans="204:204" x14ac:dyDescent="0.35">
      <c r="GV2281">
        <v>2278</v>
      </c>
    </row>
    <row r="2282" spans="204:204" x14ac:dyDescent="0.35">
      <c r="GV2282">
        <v>2278</v>
      </c>
    </row>
    <row r="2283" spans="204:204" x14ac:dyDescent="0.35">
      <c r="GV2283">
        <v>2278</v>
      </c>
    </row>
    <row r="2284" spans="204:204" x14ac:dyDescent="0.35">
      <c r="GV2284">
        <v>2278</v>
      </c>
    </row>
    <row r="2285" spans="204:204" x14ac:dyDescent="0.35">
      <c r="GV2285">
        <v>2278</v>
      </c>
    </row>
    <row r="2286" spans="204:204" x14ac:dyDescent="0.35">
      <c r="GV2286">
        <v>2278</v>
      </c>
    </row>
    <row r="2287" spans="204:204" x14ac:dyDescent="0.35">
      <c r="GV2287">
        <v>2278</v>
      </c>
    </row>
    <row r="2288" spans="204:204" x14ac:dyDescent="0.35">
      <c r="GV2288">
        <v>2278</v>
      </c>
    </row>
    <row r="2289" spans="204:204" x14ac:dyDescent="0.35">
      <c r="GV2289">
        <v>2278</v>
      </c>
    </row>
    <row r="2290" spans="204:204" x14ac:dyDescent="0.35">
      <c r="GV2290">
        <v>2278</v>
      </c>
    </row>
    <row r="2291" spans="204:204" x14ac:dyDescent="0.35">
      <c r="GV2291">
        <v>2278</v>
      </c>
    </row>
    <row r="2292" spans="204:204" x14ac:dyDescent="0.35">
      <c r="GV2292">
        <v>2278</v>
      </c>
    </row>
    <row r="2293" spans="204:204" x14ac:dyDescent="0.35">
      <c r="GV2293">
        <v>2278</v>
      </c>
    </row>
    <row r="2294" spans="204:204" x14ac:dyDescent="0.35">
      <c r="GV2294">
        <v>2278</v>
      </c>
    </row>
    <row r="2295" spans="204:204" x14ac:dyDescent="0.35">
      <c r="GV2295">
        <v>2278</v>
      </c>
    </row>
    <row r="2296" spans="204:204" x14ac:dyDescent="0.35">
      <c r="GV2296">
        <v>2278</v>
      </c>
    </row>
    <row r="2297" spans="204:204" x14ac:dyDescent="0.35">
      <c r="GV2297">
        <v>2278</v>
      </c>
    </row>
    <row r="2298" spans="204:204" x14ac:dyDescent="0.35">
      <c r="GV2298">
        <v>2278</v>
      </c>
    </row>
    <row r="2299" spans="204:204" x14ac:dyDescent="0.35">
      <c r="GV2299">
        <v>2278</v>
      </c>
    </row>
    <row r="2300" spans="204:204" x14ac:dyDescent="0.35">
      <c r="GV2300">
        <v>2278</v>
      </c>
    </row>
    <row r="2301" spans="204:204" x14ac:dyDescent="0.35">
      <c r="GV2301">
        <v>2278</v>
      </c>
    </row>
    <row r="2302" spans="204:204" x14ac:dyDescent="0.35">
      <c r="GV2302">
        <v>2278</v>
      </c>
    </row>
    <row r="2303" spans="204:204" x14ac:dyDescent="0.35">
      <c r="GV2303">
        <v>2278</v>
      </c>
    </row>
    <row r="2304" spans="204:204" x14ac:dyDescent="0.35">
      <c r="GV2304">
        <v>2278</v>
      </c>
    </row>
    <row r="2305" spans="204:204" x14ac:dyDescent="0.35">
      <c r="GV2305">
        <v>2278</v>
      </c>
    </row>
    <row r="2306" spans="204:204" x14ac:dyDescent="0.35">
      <c r="GV2306">
        <v>2278</v>
      </c>
    </row>
    <row r="2307" spans="204:204" x14ac:dyDescent="0.35">
      <c r="GV2307">
        <v>2278</v>
      </c>
    </row>
    <row r="2308" spans="204:204" x14ac:dyDescent="0.35">
      <c r="GV2308">
        <v>2278</v>
      </c>
    </row>
    <row r="2309" spans="204:204" x14ac:dyDescent="0.35">
      <c r="GV2309">
        <v>2278</v>
      </c>
    </row>
    <row r="2310" spans="204:204" x14ac:dyDescent="0.35">
      <c r="GV2310">
        <v>2278</v>
      </c>
    </row>
    <row r="2311" spans="204:204" x14ac:dyDescent="0.35">
      <c r="GV2311">
        <v>2314</v>
      </c>
    </row>
    <row r="2312" spans="204:204" x14ac:dyDescent="0.35">
      <c r="GV2312">
        <v>2315</v>
      </c>
    </row>
    <row r="2313" spans="204:204" x14ac:dyDescent="0.35">
      <c r="GV2313">
        <v>2318</v>
      </c>
    </row>
    <row r="2314" spans="204:204" x14ac:dyDescent="0.35">
      <c r="GV2314">
        <v>2318</v>
      </c>
    </row>
    <row r="2315" spans="204:204" x14ac:dyDescent="0.35">
      <c r="GV2315">
        <v>2320</v>
      </c>
    </row>
    <row r="2316" spans="204:204" x14ac:dyDescent="0.35">
      <c r="GV2316">
        <v>2322</v>
      </c>
    </row>
    <row r="2317" spans="204:204" x14ac:dyDescent="0.35">
      <c r="GV2317">
        <v>2324</v>
      </c>
    </row>
    <row r="2318" spans="204:204" x14ac:dyDescent="0.35">
      <c r="GV2318">
        <v>2324</v>
      </c>
    </row>
    <row r="2319" spans="204:204" x14ac:dyDescent="0.35">
      <c r="GV2319">
        <v>2322</v>
      </c>
    </row>
    <row r="2320" spans="204:204" x14ac:dyDescent="0.35">
      <c r="GV2320">
        <v>2322</v>
      </c>
    </row>
    <row r="2321" spans="204:204" x14ac:dyDescent="0.35">
      <c r="GV2321">
        <v>2322</v>
      </c>
    </row>
    <row r="2322" spans="204:204" x14ac:dyDescent="0.35">
      <c r="GV2322">
        <v>2321</v>
      </c>
    </row>
    <row r="2323" spans="204:204" x14ac:dyDescent="0.35">
      <c r="GV2323">
        <v>2321</v>
      </c>
    </row>
    <row r="2324" spans="204:204" x14ac:dyDescent="0.35">
      <c r="GV2324">
        <v>2321</v>
      </c>
    </row>
    <row r="2325" spans="204:204" x14ac:dyDescent="0.35">
      <c r="GV2325">
        <v>2321</v>
      </c>
    </row>
    <row r="2326" spans="204:204" x14ac:dyDescent="0.35">
      <c r="GV2326">
        <v>2319</v>
      </c>
    </row>
    <row r="2327" spans="204:204" x14ac:dyDescent="0.35">
      <c r="GV2327">
        <v>2321</v>
      </c>
    </row>
    <row r="2328" spans="204:204" x14ac:dyDescent="0.35">
      <c r="GV2328">
        <v>2319</v>
      </c>
    </row>
    <row r="2329" spans="204:204" x14ac:dyDescent="0.35">
      <c r="GV2329">
        <v>2321</v>
      </c>
    </row>
    <row r="2330" spans="204:204" x14ac:dyDescent="0.35">
      <c r="GV2330">
        <v>2321</v>
      </c>
    </row>
    <row r="2331" spans="204:204" x14ac:dyDescent="0.35">
      <c r="GV2331">
        <v>2321</v>
      </c>
    </row>
    <row r="2332" spans="204:204" x14ac:dyDescent="0.35">
      <c r="GV2332">
        <v>2319</v>
      </c>
    </row>
    <row r="2333" spans="204:204" x14ac:dyDescent="0.35">
      <c r="GV2333">
        <v>2321</v>
      </c>
    </row>
    <row r="2334" spans="204:204" x14ac:dyDescent="0.35">
      <c r="GV2334">
        <v>2322</v>
      </c>
    </row>
    <row r="2335" spans="204:204" x14ac:dyDescent="0.35">
      <c r="GV2335">
        <v>2322</v>
      </c>
    </row>
    <row r="2336" spans="204:204" x14ac:dyDescent="0.35">
      <c r="GV2336">
        <v>2322</v>
      </c>
    </row>
    <row r="2337" spans="204:204" x14ac:dyDescent="0.35">
      <c r="GV2337">
        <v>2324</v>
      </c>
    </row>
    <row r="2338" spans="204:204" x14ac:dyDescent="0.35">
      <c r="GV2338">
        <v>2323</v>
      </c>
    </row>
    <row r="2339" spans="204:204" x14ac:dyDescent="0.35">
      <c r="GV2339">
        <v>2323</v>
      </c>
    </row>
    <row r="2340" spans="204:204" x14ac:dyDescent="0.35">
      <c r="GV2340">
        <v>2323</v>
      </c>
    </row>
    <row r="2341" spans="204:204" x14ac:dyDescent="0.35">
      <c r="GV2341">
        <v>2323</v>
      </c>
    </row>
    <row r="2342" spans="204:204" x14ac:dyDescent="0.35">
      <c r="GV2342">
        <v>2323</v>
      </c>
    </row>
    <row r="2343" spans="204:204" x14ac:dyDescent="0.35">
      <c r="GV2343">
        <v>2322</v>
      </c>
    </row>
    <row r="2344" spans="204:204" x14ac:dyDescent="0.35">
      <c r="GV2344">
        <v>2322</v>
      </c>
    </row>
    <row r="2345" spans="204:204" x14ac:dyDescent="0.35">
      <c r="GV2345">
        <v>2322</v>
      </c>
    </row>
    <row r="2346" spans="204:204" x14ac:dyDescent="0.35">
      <c r="GV2346">
        <v>2322</v>
      </c>
    </row>
    <row r="2347" spans="204:204" x14ac:dyDescent="0.35">
      <c r="GV2347">
        <v>2323</v>
      </c>
    </row>
    <row r="2348" spans="204:204" x14ac:dyDescent="0.35">
      <c r="GV2348">
        <v>2323</v>
      </c>
    </row>
    <row r="2349" spans="204:204" x14ac:dyDescent="0.35">
      <c r="GV2349">
        <v>2323</v>
      </c>
    </row>
    <row r="2350" spans="204:204" x14ac:dyDescent="0.35">
      <c r="GV2350">
        <v>2323</v>
      </c>
    </row>
    <row r="2351" spans="204:204" x14ac:dyDescent="0.35">
      <c r="GV2351">
        <v>2323</v>
      </c>
    </row>
    <row r="2352" spans="204:204" x14ac:dyDescent="0.35">
      <c r="GV2352">
        <v>2323</v>
      </c>
    </row>
    <row r="2353" spans="204:204" x14ac:dyDescent="0.35">
      <c r="GV2353">
        <v>2323</v>
      </c>
    </row>
    <row r="2354" spans="204:204" x14ac:dyDescent="0.35">
      <c r="GV2354">
        <v>2323</v>
      </c>
    </row>
    <row r="2355" spans="204:204" x14ac:dyDescent="0.35">
      <c r="GV2355">
        <v>2291</v>
      </c>
    </row>
    <row r="2356" spans="204:204" x14ac:dyDescent="0.35">
      <c r="GV2356">
        <v>2291</v>
      </c>
    </row>
    <row r="2357" spans="204:204" x14ac:dyDescent="0.35">
      <c r="GV2357">
        <v>2291</v>
      </c>
    </row>
    <row r="2358" spans="204:204" x14ac:dyDescent="0.35">
      <c r="GV2358">
        <v>2291</v>
      </c>
    </row>
    <row r="2359" spans="204:204" x14ac:dyDescent="0.35">
      <c r="GV2359">
        <v>2291</v>
      </c>
    </row>
    <row r="2360" spans="204:204" x14ac:dyDescent="0.35">
      <c r="GV2360">
        <v>2291</v>
      </c>
    </row>
    <row r="2361" spans="204:204" x14ac:dyDescent="0.35">
      <c r="GV2361">
        <v>2291</v>
      </c>
    </row>
    <row r="2362" spans="204:204" x14ac:dyDescent="0.35">
      <c r="GV2362">
        <v>2291</v>
      </c>
    </row>
    <row r="2363" spans="204:204" x14ac:dyDescent="0.35">
      <c r="GV2363">
        <v>2291</v>
      </c>
    </row>
    <row r="2364" spans="204:204" x14ac:dyDescent="0.35">
      <c r="GV2364">
        <v>2291</v>
      </c>
    </row>
    <row r="2365" spans="204:204" x14ac:dyDescent="0.35">
      <c r="GV2365">
        <v>2291</v>
      </c>
    </row>
    <row r="2366" spans="204:204" x14ac:dyDescent="0.35">
      <c r="GV2366">
        <v>2291</v>
      </c>
    </row>
    <row r="2367" spans="204:204" x14ac:dyDescent="0.35">
      <c r="GV2367">
        <v>2294</v>
      </c>
    </row>
    <row r="2368" spans="204:204" x14ac:dyDescent="0.35">
      <c r="GV2368">
        <v>2294</v>
      </c>
    </row>
    <row r="2369" spans="204:204" x14ac:dyDescent="0.35">
      <c r="GV2369">
        <v>2294</v>
      </c>
    </row>
    <row r="2370" spans="204:204" x14ac:dyDescent="0.35">
      <c r="GV2370">
        <v>2293</v>
      </c>
    </row>
    <row r="2371" spans="204:204" x14ac:dyDescent="0.35">
      <c r="GV2371">
        <v>2293</v>
      </c>
    </row>
    <row r="2372" spans="204:204" x14ac:dyDescent="0.35">
      <c r="GV2372">
        <v>2293</v>
      </c>
    </row>
    <row r="2373" spans="204:204" x14ac:dyDescent="0.35">
      <c r="GV2373">
        <v>2292</v>
      </c>
    </row>
    <row r="2374" spans="204:204" x14ac:dyDescent="0.35">
      <c r="GV2374">
        <v>2291</v>
      </c>
    </row>
    <row r="2375" spans="204:204" x14ac:dyDescent="0.35">
      <c r="GV2375">
        <v>2291</v>
      </c>
    </row>
    <row r="2376" spans="204:204" x14ac:dyDescent="0.35">
      <c r="GV2376">
        <v>2291</v>
      </c>
    </row>
    <row r="2377" spans="204:204" x14ac:dyDescent="0.35">
      <c r="GV2377">
        <v>2289</v>
      </c>
    </row>
    <row r="2378" spans="204:204" x14ac:dyDescent="0.35">
      <c r="GV2378">
        <v>2284</v>
      </c>
    </row>
    <row r="2379" spans="204:204" x14ac:dyDescent="0.35">
      <c r="GV2379">
        <v>2284</v>
      </c>
    </row>
    <row r="2380" spans="204:204" x14ac:dyDescent="0.35">
      <c r="GV2380">
        <v>2282</v>
      </c>
    </row>
    <row r="2381" spans="204:204" x14ac:dyDescent="0.35">
      <c r="GV2381">
        <v>2281</v>
      </c>
    </row>
    <row r="2382" spans="204:204" x14ac:dyDescent="0.35">
      <c r="GV2382">
        <v>2281</v>
      </c>
    </row>
    <row r="2383" spans="204:204" x14ac:dyDescent="0.35">
      <c r="GV2383">
        <v>2279</v>
      </c>
    </row>
    <row r="2384" spans="204:204" x14ac:dyDescent="0.35">
      <c r="GV2384">
        <v>2280</v>
      </c>
    </row>
    <row r="2385" spans="204:204" x14ac:dyDescent="0.35">
      <c r="GV2385">
        <v>2278</v>
      </c>
    </row>
    <row r="2386" spans="204:204" x14ac:dyDescent="0.35">
      <c r="GV2386">
        <v>2278</v>
      </c>
    </row>
    <row r="2387" spans="204:204" x14ac:dyDescent="0.35">
      <c r="GV2387">
        <v>2278</v>
      </c>
    </row>
    <row r="2388" spans="204:204" x14ac:dyDescent="0.35">
      <c r="GV2388">
        <v>2278</v>
      </c>
    </row>
    <row r="2389" spans="204:204" x14ac:dyDescent="0.35">
      <c r="GV2389">
        <v>2278</v>
      </c>
    </row>
    <row r="2390" spans="204:204" x14ac:dyDescent="0.35">
      <c r="GV2390">
        <v>2278</v>
      </c>
    </row>
    <row r="2391" spans="204:204" x14ac:dyDescent="0.35">
      <c r="GV2391">
        <v>2278</v>
      </c>
    </row>
    <row r="2392" spans="204:204" x14ac:dyDescent="0.35">
      <c r="GV2392">
        <v>2278</v>
      </c>
    </row>
    <row r="2393" spans="204:204" x14ac:dyDescent="0.35">
      <c r="GV2393">
        <v>2278</v>
      </c>
    </row>
    <row r="2394" spans="204:204" x14ac:dyDescent="0.35">
      <c r="GV2394">
        <v>2278</v>
      </c>
    </row>
    <row r="2395" spans="204:204" x14ac:dyDescent="0.35">
      <c r="GV2395">
        <v>2278</v>
      </c>
    </row>
    <row r="2396" spans="204:204" x14ac:dyDescent="0.35">
      <c r="GV2396">
        <v>2278</v>
      </c>
    </row>
    <row r="2397" spans="204:204" x14ac:dyDescent="0.35">
      <c r="GV2397">
        <v>2278</v>
      </c>
    </row>
    <row r="2398" spans="204:204" x14ac:dyDescent="0.35">
      <c r="GV2398">
        <v>2278</v>
      </c>
    </row>
    <row r="2399" spans="204:204" x14ac:dyDescent="0.35">
      <c r="GV2399">
        <v>2278</v>
      </c>
    </row>
    <row r="2400" spans="204:204" x14ac:dyDescent="0.35">
      <c r="GV2400">
        <v>2278</v>
      </c>
    </row>
    <row r="2401" spans="204:204" x14ac:dyDescent="0.35">
      <c r="GV2401">
        <v>2278</v>
      </c>
    </row>
    <row r="2402" spans="204:204" x14ac:dyDescent="0.35">
      <c r="GV2402">
        <v>2278</v>
      </c>
    </row>
    <row r="2403" spans="204:204" x14ac:dyDescent="0.35">
      <c r="GV2403">
        <v>2278</v>
      </c>
    </row>
    <row r="2404" spans="204:204" x14ac:dyDescent="0.35">
      <c r="GV2404">
        <v>2278</v>
      </c>
    </row>
    <row r="2405" spans="204:204" x14ac:dyDescent="0.35">
      <c r="GV2405">
        <v>2278</v>
      </c>
    </row>
    <row r="2406" spans="204:204" x14ac:dyDescent="0.35">
      <c r="GV2406">
        <v>2278</v>
      </c>
    </row>
    <row r="2407" spans="204:204" x14ac:dyDescent="0.35">
      <c r="GV2407">
        <v>2278</v>
      </c>
    </row>
    <row r="2408" spans="204:204" x14ac:dyDescent="0.35">
      <c r="GV2408">
        <v>2278</v>
      </c>
    </row>
    <row r="2409" spans="204:204" x14ac:dyDescent="0.35">
      <c r="GV2409">
        <v>2278</v>
      </c>
    </row>
    <row r="2410" spans="204:204" x14ac:dyDescent="0.35">
      <c r="GV2410">
        <v>2278</v>
      </c>
    </row>
    <row r="2411" spans="204:204" x14ac:dyDescent="0.35">
      <c r="GV2411">
        <v>2278</v>
      </c>
    </row>
    <row r="2412" spans="204:204" x14ac:dyDescent="0.35">
      <c r="GV2412">
        <v>2278</v>
      </c>
    </row>
    <row r="2413" spans="204:204" x14ac:dyDescent="0.35">
      <c r="GV2413">
        <v>2278</v>
      </c>
    </row>
    <row r="2414" spans="204:204" x14ac:dyDescent="0.35">
      <c r="GV2414">
        <v>2278</v>
      </c>
    </row>
    <row r="2415" spans="204:204" x14ac:dyDescent="0.35">
      <c r="GV2415">
        <v>2278</v>
      </c>
    </row>
    <row r="2416" spans="204:204" x14ac:dyDescent="0.35">
      <c r="GV2416">
        <v>2278</v>
      </c>
    </row>
    <row r="2417" spans="204:204" x14ac:dyDescent="0.35">
      <c r="GV2417">
        <v>2278</v>
      </c>
    </row>
    <row r="2418" spans="204:204" x14ac:dyDescent="0.35">
      <c r="GV2418">
        <v>2278</v>
      </c>
    </row>
    <row r="2419" spans="204:204" x14ac:dyDescent="0.35">
      <c r="GV2419">
        <v>2278</v>
      </c>
    </row>
    <row r="2420" spans="204:204" x14ac:dyDescent="0.35">
      <c r="GV2420">
        <v>2278</v>
      </c>
    </row>
    <row r="2421" spans="204:204" x14ac:dyDescent="0.35">
      <c r="GV2421">
        <v>2311</v>
      </c>
    </row>
    <row r="2422" spans="204:204" x14ac:dyDescent="0.35">
      <c r="GV2422">
        <v>2315</v>
      </c>
    </row>
    <row r="2423" spans="204:204" x14ac:dyDescent="0.35">
      <c r="GV2423">
        <v>2319</v>
      </c>
    </row>
    <row r="2424" spans="204:204" x14ac:dyDescent="0.35">
      <c r="GV2424">
        <v>2319</v>
      </c>
    </row>
    <row r="2425" spans="204:204" x14ac:dyDescent="0.35">
      <c r="GV2425">
        <v>2323</v>
      </c>
    </row>
    <row r="2426" spans="204:204" x14ac:dyDescent="0.35">
      <c r="GV2426">
        <v>2323</v>
      </c>
    </row>
    <row r="2427" spans="204:204" x14ac:dyDescent="0.35">
      <c r="GV2427">
        <v>2325</v>
      </c>
    </row>
    <row r="2428" spans="204:204" x14ac:dyDescent="0.35">
      <c r="GV2428">
        <v>2325</v>
      </c>
    </row>
    <row r="2429" spans="204:204" x14ac:dyDescent="0.35">
      <c r="GV2429">
        <v>2325</v>
      </c>
    </row>
    <row r="2430" spans="204:204" x14ac:dyDescent="0.35">
      <c r="GV2430">
        <v>2327</v>
      </c>
    </row>
    <row r="2431" spans="204:204" x14ac:dyDescent="0.35">
      <c r="GV2431">
        <v>2327</v>
      </c>
    </row>
    <row r="2432" spans="204:204" x14ac:dyDescent="0.35">
      <c r="GV2432">
        <v>2324</v>
      </c>
    </row>
    <row r="2433" spans="204:204" x14ac:dyDescent="0.35">
      <c r="GV2433">
        <v>2324</v>
      </c>
    </row>
    <row r="2434" spans="204:204" x14ac:dyDescent="0.35">
      <c r="GV2434">
        <v>2324</v>
      </c>
    </row>
    <row r="2435" spans="204:204" x14ac:dyDescent="0.35">
      <c r="GV2435">
        <v>2324</v>
      </c>
    </row>
    <row r="2436" spans="204:204" x14ac:dyDescent="0.35">
      <c r="GV2436">
        <v>2324</v>
      </c>
    </row>
    <row r="2437" spans="204:204" x14ac:dyDescent="0.35">
      <c r="GV2437">
        <v>2324</v>
      </c>
    </row>
    <row r="2438" spans="204:204" x14ac:dyDescent="0.35">
      <c r="GV2438">
        <v>2322</v>
      </c>
    </row>
    <row r="2439" spans="204:204" x14ac:dyDescent="0.35">
      <c r="GV2439">
        <v>2322</v>
      </c>
    </row>
    <row r="2440" spans="204:204" x14ac:dyDescent="0.35">
      <c r="GV2440">
        <v>2322</v>
      </c>
    </row>
    <row r="2441" spans="204:204" x14ac:dyDescent="0.35">
      <c r="GV2441">
        <v>2324</v>
      </c>
    </row>
    <row r="2442" spans="204:204" x14ac:dyDescent="0.35">
      <c r="GV2442">
        <v>2322</v>
      </c>
    </row>
    <row r="2443" spans="204:204" x14ac:dyDescent="0.35">
      <c r="GV2443">
        <v>2322</v>
      </c>
    </row>
    <row r="2444" spans="204:204" x14ac:dyDescent="0.35">
      <c r="GV2444">
        <v>2324</v>
      </c>
    </row>
    <row r="2445" spans="204:204" x14ac:dyDescent="0.35">
      <c r="GV2445">
        <v>2324</v>
      </c>
    </row>
    <row r="2446" spans="204:204" x14ac:dyDescent="0.35">
      <c r="GV2446">
        <v>2324</v>
      </c>
    </row>
    <row r="2447" spans="204:204" x14ac:dyDescent="0.35">
      <c r="GV2447">
        <v>2323</v>
      </c>
    </row>
    <row r="2448" spans="204:204" x14ac:dyDescent="0.35">
      <c r="GV2448">
        <v>2323</v>
      </c>
    </row>
    <row r="2449" spans="204:204" x14ac:dyDescent="0.35">
      <c r="GV2449">
        <v>2323</v>
      </c>
    </row>
    <row r="2450" spans="204:204" x14ac:dyDescent="0.35">
      <c r="GV2450">
        <v>2323</v>
      </c>
    </row>
    <row r="2451" spans="204:204" x14ac:dyDescent="0.35">
      <c r="GV2451">
        <v>2323</v>
      </c>
    </row>
    <row r="2452" spans="204:204" x14ac:dyDescent="0.35">
      <c r="GV2452">
        <v>2323</v>
      </c>
    </row>
    <row r="2453" spans="204:204" x14ac:dyDescent="0.35">
      <c r="GV2453">
        <v>2324</v>
      </c>
    </row>
    <row r="2454" spans="204:204" x14ac:dyDescent="0.35">
      <c r="GV2454">
        <v>2324</v>
      </c>
    </row>
    <row r="2455" spans="204:204" x14ac:dyDescent="0.35">
      <c r="GV2455">
        <v>2324</v>
      </c>
    </row>
    <row r="2456" spans="204:204" x14ac:dyDescent="0.35">
      <c r="GV2456">
        <v>2324</v>
      </c>
    </row>
    <row r="2457" spans="204:204" x14ac:dyDescent="0.35">
      <c r="GV2457">
        <v>2324</v>
      </c>
    </row>
    <row r="2458" spans="204:204" x14ac:dyDescent="0.35">
      <c r="GV2458">
        <v>2324</v>
      </c>
    </row>
    <row r="2459" spans="204:204" x14ac:dyDescent="0.35">
      <c r="GV2459">
        <v>2324</v>
      </c>
    </row>
    <row r="2460" spans="204:204" x14ac:dyDescent="0.35">
      <c r="GV2460">
        <v>2324</v>
      </c>
    </row>
    <row r="2461" spans="204:204" x14ac:dyDescent="0.35">
      <c r="GV2461">
        <v>2324</v>
      </c>
    </row>
    <row r="2462" spans="204:204" x14ac:dyDescent="0.35">
      <c r="GV2462">
        <v>2324</v>
      </c>
    </row>
    <row r="2463" spans="204:204" x14ac:dyDescent="0.35">
      <c r="GV2463">
        <v>2324</v>
      </c>
    </row>
    <row r="2464" spans="204:204" x14ac:dyDescent="0.35">
      <c r="GV2464">
        <v>2324</v>
      </c>
    </row>
    <row r="2465" spans="204:204" x14ac:dyDescent="0.35">
      <c r="GV2465">
        <v>2291</v>
      </c>
    </row>
    <row r="2466" spans="204:204" x14ac:dyDescent="0.35">
      <c r="GV2466">
        <v>2291</v>
      </c>
    </row>
    <row r="2467" spans="204:204" x14ac:dyDescent="0.35">
      <c r="GV2467">
        <v>2291</v>
      </c>
    </row>
    <row r="2468" spans="204:204" x14ac:dyDescent="0.35">
      <c r="GV2468">
        <v>2291</v>
      </c>
    </row>
    <row r="2469" spans="204:204" x14ac:dyDescent="0.35">
      <c r="GV2469">
        <v>2291</v>
      </c>
    </row>
    <row r="2470" spans="204:204" x14ac:dyDescent="0.35">
      <c r="GV2470">
        <v>2291</v>
      </c>
    </row>
    <row r="2471" spans="204:204" x14ac:dyDescent="0.35">
      <c r="GV2471">
        <v>2291</v>
      </c>
    </row>
    <row r="2472" spans="204:204" x14ac:dyDescent="0.35">
      <c r="GV2472">
        <v>2291</v>
      </c>
    </row>
    <row r="2473" spans="204:204" x14ac:dyDescent="0.35">
      <c r="GV2473">
        <v>2291</v>
      </c>
    </row>
    <row r="2474" spans="204:204" x14ac:dyDescent="0.35">
      <c r="GV2474">
        <v>2291</v>
      </c>
    </row>
    <row r="2475" spans="204:204" x14ac:dyDescent="0.35">
      <c r="GV2475">
        <v>2291</v>
      </c>
    </row>
    <row r="2476" spans="204:204" x14ac:dyDescent="0.35">
      <c r="GV2476">
        <v>2291</v>
      </c>
    </row>
    <row r="2477" spans="204:204" x14ac:dyDescent="0.35">
      <c r="GV2477">
        <v>2291</v>
      </c>
    </row>
    <row r="2478" spans="204:204" x14ac:dyDescent="0.35">
      <c r="GV2478">
        <v>2294</v>
      </c>
    </row>
    <row r="2479" spans="204:204" x14ac:dyDescent="0.35">
      <c r="GV2479">
        <v>2294</v>
      </c>
    </row>
    <row r="2480" spans="204:204" x14ac:dyDescent="0.35">
      <c r="GV2480">
        <v>2293</v>
      </c>
    </row>
    <row r="2481" spans="204:204" x14ac:dyDescent="0.35">
      <c r="GV2481">
        <v>2293</v>
      </c>
    </row>
    <row r="2482" spans="204:204" x14ac:dyDescent="0.35">
      <c r="GV2482">
        <v>2293</v>
      </c>
    </row>
    <row r="2483" spans="204:204" x14ac:dyDescent="0.35">
      <c r="GV2483">
        <v>2292</v>
      </c>
    </row>
    <row r="2484" spans="204:204" x14ac:dyDescent="0.35">
      <c r="GV2484">
        <v>2291</v>
      </c>
    </row>
    <row r="2485" spans="204:204" x14ac:dyDescent="0.35">
      <c r="GV2485">
        <v>2291</v>
      </c>
    </row>
    <row r="2486" spans="204:204" x14ac:dyDescent="0.35">
      <c r="GV2486">
        <v>2291</v>
      </c>
    </row>
    <row r="2487" spans="204:204" x14ac:dyDescent="0.35">
      <c r="GV2487">
        <v>2289</v>
      </c>
    </row>
    <row r="2488" spans="204:204" x14ac:dyDescent="0.35">
      <c r="GV2488">
        <v>2288</v>
      </c>
    </row>
    <row r="2489" spans="204:204" x14ac:dyDescent="0.35">
      <c r="GV2489">
        <v>2288</v>
      </c>
    </row>
    <row r="2490" spans="204:204" x14ac:dyDescent="0.35">
      <c r="GV2490">
        <v>2284</v>
      </c>
    </row>
    <row r="2491" spans="204:204" x14ac:dyDescent="0.35">
      <c r="GV2491">
        <v>2280</v>
      </c>
    </row>
    <row r="2492" spans="204:204" x14ac:dyDescent="0.35">
      <c r="GV2492">
        <v>2280</v>
      </c>
    </row>
    <row r="2493" spans="204:204" x14ac:dyDescent="0.35">
      <c r="GV2493">
        <v>2279</v>
      </c>
    </row>
    <row r="2494" spans="204:204" x14ac:dyDescent="0.35">
      <c r="GV2494">
        <v>2279</v>
      </c>
    </row>
    <row r="2495" spans="204:204" x14ac:dyDescent="0.35">
      <c r="GV2495">
        <v>2279</v>
      </c>
    </row>
    <row r="2496" spans="204:204" x14ac:dyDescent="0.35">
      <c r="GV2496">
        <v>2279</v>
      </c>
    </row>
    <row r="2497" spans="204:204" x14ac:dyDescent="0.35">
      <c r="GV2497">
        <v>2279</v>
      </c>
    </row>
    <row r="2498" spans="204:204" x14ac:dyDescent="0.35">
      <c r="GV2498">
        <v>2279</v>
      </c>
    </row>
    <row r="2499" spans="204:204" x14ac:dyDescent="0.35">
      <c r="GV2499">
        <v>2279</v>
      </c>
    </row>
    <row r="2500" spans="204:204" x14ac:dyDescent="0.35">
      <c r="GV2500">
        <v>2279</v>
      </c>
    </row>
    <row r="2501" spans="204:204" x14ac:dyDescent="0.35">
      <c r="GV2501">
        <v>2279</v>
      </c>
    </row>
    <row r="2502" spans="204:204" x14ac:dyDescent="0.35">
      <c r="GV2502">
        <v>2279</v>
      </c>
    </row>
    <row r="2503" spans="204:204" x14ac:dyDescent="0.35">
      <c r="GV2503">
        <v>2279</v>
      </c>
    </row>
    <row r="2504" spans="204:204" x14ac:dyDescent="0.35">
      <c r="GV2504">
        <v>2279</v>
      </c>
    </row>
    <row r="2505" spans="204:204" x14ac:dyDescent="0.35">
      <c r="GV2505">
        <v>2279</v>
      </c>
    </row>
    <row r="2506" spans="204:204" x14ac:dyDescent="0.35">
      <c r="GV2506">
        <v>2279</v>
      </c>
    </row>
    <row r="2507" spans="204:204" x14ac:dyDescent="0.35">
      <c r="GV2507">
        <v>2279</v>
      </c>
    </row>
    <row r="2508" spans="204:204" x14ac:dyDescent="0.35">
      <c r="GV2508">
        <v>2279</v>
      </c>
    </row>
    <row r="2509" spans="204:204" x14ac:dyDescent="0.35">
      <c r="GV2509">
        <v>2279</v>
      </c>
    </row>
    <row r="2510" spans="204:204" x14ac:dyDescent="0.35">
      <c r="GV2510">
        <v>2279</v>
      </c>
    </row>
    <row r="2511" spans="204:204" x14ac:dyDescent="0.35">
      <c r="GV2511">
        <v>2279</v>
      </c>
    </row>
    <row r="2512" spans="204:204" x14ac:dyDescent="0.35">
      <c r="GV2512">
        <v>2279</v>
      </c>
    </row>
    <row r="2513" spans="204:204" x14ac:dyDescent="0.35">
      <c r="GV2513">
        <v>2279</v>
      </c>
    </row>
    <row r="2514" spans="204:204" x14ac:dyDescent="0.35">
      <c r="GV2514">
        <v>2279</v>
      </c>
    </row>
    <row r="2515" spans="204:204" x14ac:dyDescent="0.35">
      <c r="GV2515">
        <v>2279</v>
      </c>
    </row>
    <row r="2516" spans="204:204" x14ac:dyDescent="0.35">
      <c r="GV2516">
        <v>2279</v>
      </c>
    </row>
    <row r="2517" spans="204:204" x14ac:dyDescent="0.35">
      <c r="GV2517">
        <v>2279</v>
      </c>
    </row>
    <row r="2518" spans="204:204" x14ac:dyDescent="0.35">
      <c r="GV2518">
        <v>2279</v>
      </c>
    </row>
    <row r="2519" spans="204:204" x14ac:dyDescent="0.35">
      <c r="GV2519">
        <v>2279</v>
      </c>
    </row>
    <row r="2520" spans="204:204" x14ac:dyDescent="0.35">
      <c r="GV2520">
        <v>2279</v>
      </c>
    </row>
    <row r="2521" spans="204:204" x14ac:dyDescent="0.35">
      <c r="GV2521">
        <v>2279</v>
      </c>
    </row>
    <row r="2522" spans="204:204" x14ac:dyDescent="0.35">
      <c r="GV2522">
        <v>2279</v>
      </c>
    </row>
    <row r="2523" spans="204:204" x14ac:dyDescent="0.35">
      <c r="GV2523">
        <v>2279</v>
      </c>
    </row>
    <row r="2524" spans="204:204" x14ac:dyDescent="0.35">
      <c r="GV2524">
        <v>2279</v>
      </c>
    </row>
    <row r="2525" spans="204:204" x14ac:dyDescent="0.35">
      <c r="GV2525">
        <v>2279</v>
      </c>
    </row>
    <row r="2526" spans="204:204" x14ac:dyDescent="0.35">
      <c r="GV2526">
        <v>2279</v>
      </c>
    </row>
    <row r="2527" spans="204:204" x14ac:dyDescent="0.35">
      <c r="GV2527">
        <v>2279</v>
      </c>
    </row>
    <row r="2528" spans="204:204" x14ac:dyDescent="0.35">
      <c r="GV2528">
        <v>2279</v>
      </c>
    </row>
    <row r="2529" spans="204:204" x14ac:dyDescent="0.35">
      <c r="GV2529">
        <v>2279</v>
      </c>
    </row>
    <row r="2530" spans="204:204" x14ac:dyDescent="0.35">
      <c r="GV2530">
        <v>2279</v>
      </c>
    </row>
    <row r="2531" spans="204:204" x14ac:dyDescent="0.35">
      <c r="GV2531">
        <v>2301</v>
      </c>
    </row>
    <row r="2532" spans="204:204" x14ac:dyDescent="0.35">
      <c r="GV2532">
        <v>2315</v>
      </c>
    </row>
    <row r="2533" spans="204:204" x14ac:dyDescent="0.35">
      <c r="GV2533">
        <v>2317</v>
      </c>
    </row>
    <row r="2534" spans="204:204" x14ac:dyDescent="0.35">
      <c r="GV2534">
        <v>2317</v>
      </c>
    </row>
    <row r="2535" spans="204:204" x14ac:dyDescent="0.35">
      <c r="GV2535">
        <v>2321</v>
      </c>
    </row>
    <row r="2536" spans="204:204" x14ac:dyDescent="0.35">
      <c r="GV2536">
        <v>2323</v>
      </c>
    </row>
    <row r="2537" spans="204:204" x14ac:dyDescent="0.35">
      <c r="GV2537">
        <v>2323</v>
      </c>
    </row>
    <row r="2538" spans="204:204" x14ac:dyDescent="0.35">
      <c r="GV2538">
        <v>2323</v>
      </c>
    </row>
    <row r="2539" spans="204:204" x14ac:dyDescent="0.35">
      <c r="GV2539">
        <v>2325</v>
      </c>
    </row>
    <row r="2540" spans="204:204" x14ac:dyDescent="0.35">
      <c r="GV2540">
        <v>2327</v>
      </c>
    </row>
    <row r="2541" spans="204:204" x14ac:dyDescent="0.35">
      <c r="GV2541">
        <v>2327</v>
      </c>
    </row>
    <row r="2542" spans="204:204" x14ac:dyDescent="0.35">
      <c r="GV2542">
        <v>2324</v>
      </c>
    </row>
    <row r="2543" spans="204:204" x14ac:dyDescent="0.35">
      <c r="GV2543">
        <v>2324</v>
      </c>
    </row>
    <row r="2544" spans="204:204" x14ac:dyDescent="0.35">
      <c r="GV2544">
        <v>2324</v>
      </c>
    </row>
    <row r="2545" spans="204:204" x14ac:dyDescent="0.35">
      <c r="GV2545">
        <v>2324</v>
      </c>
    </row>
    <row r="2546" spans="204:204" x14ac:dyDescent="0.35">
      <c r="GV2546">
        <v>2324</v>
      </c>
    </row>
    <row r="2547" spans="204:204" x14ac:dyDescent="0.35">
      <c r="GV2547">
        <v>2324</v>
      </c>
    </row>
    <row r="2548" spans="204:204" x14ac:dyDescent="0.35">
      <c r="GV2548">
        <v>2322</v>
      </c>
    </row>
    <row r="2549" spans="204:204" x14ac:dyDescent="0.35">
      <c r="GV2549">
        <v>2322</v>
      </c>
    </row>
    <row r="2550" spans="204:204" x14ac:dyDescent="0.35">
      <c r="GV2550">
        <v>2322</v>
      </c>
    </row>
    <row r="2551" spans="204:204" x14ac:dyDescent="0.35">
      <c r="GV2551">
        <v>2324</v>
      </c>
    </row>
    <row r="2552" spans="204:204" x14ac:dyDescent="0.35">
      <c r="GV2552">
        <v>2322</v>
      </c>
    </row>
    <row r="2553" spans="204:204" x14ac:dyDescent="0.35">
      <c r="GV2553">
        <v>2322</v>
      </c>
    </row>
    <row r="2554" spans="204:204" x14ac:dyDescent="0.35">
      <c r="GV2554">
        <v>2325</v>
      </c>
    </row>
    <row r="2555" spans="204:204" x14ac:dyDescent="0.35">
      <c r="GV2555">
        <v>2325</v>
      </c>
    </row>
    <row r="2556" spans="204:204" x14ac:dyDescent="0.35">
      <c r="GV2556">
        <v>2325</v>
      </c>
    </row>
    <row r="2557" spans="204:204" x14ac:dyDescent="0.35">
      <c r="GV2557">
        <v>2325</v>
      </c>
    </row>
    <row r="2558" spans="204:204" x14ac:dyDescent="0.35">
      <c r="GV2558">
        <v>2324</v>
      </c>
    </row>
    <row r="2559" spans="204:204" x14ac:dyDescent="0.35">
      <c r="GV2559">
        <v>2324</v>
      </c>
    </row>
    <row r="2560" spans="204:204" x14ac:dyDescent="0.35">
      <c r="GV2560">
        <v>2324</v>
      </c>
    </row>
    <row r="2561" spans="204:204" x14ac:dyDescent="0.35">
      <c r="GV2561">
        <v>2324</v>
      </c>
    </row>
    <row r="2562" spans="204:204" x14ac:dyDescent="0.35">
      <c r="GV2562">
        <v>2324</v>
      </c>
    </row>
    <row r="2563" spans="204:204" x14ac:dyDescent="0.35">
      <c r="GV2563">
        <v>2324</v>
      </c>
    </row>
    <row r="2564" spans="204:204" x14ac:dyDescent="0.35">
      <c r="GV2564">
        <v>2324</v>
      </c>
    </row>
    <row r="2565" spans="204:204" x14ac:dyDescent="0.35">
      <c r="GV2565">
        <v>2325</v>
      </c>
    </row>
    <row r="2566" spans="204:204" x14ac:dyDescent="0.35">
      <c r="GV2566">
        <v>2325</v>
      </c>
    </row>
    <row r="2567" spans="204:204" x14ac:dyDescent="0.35">
      <c r="GV2567">
        <v>2325</v>
      </c>
    </row>
    <row r="2568" spans="204:204" x14ac:dyDescent="0.35">
      <c r="GV2568">
        <v>2326</v>
      </c>
    </row>
    <row r="2569" spans="204:204" x14ac:dyDescent="0.35">
      <c r="GV2569">
        <v>2326</v>
      </c>
    </row>
    <row r="2570" spans="204:204" x14ac:dyDescent="0.35">
      <c r="GV2570">
        <v>2326</v>
      </c>
    </row>
    <row r="2571" spans="204:204" x14ac:dyDescent="0.35">
      <c r="GV2571">
        <v>2326</v>
      </c>
    </row>
    <row r="2572" spans="204:204" x14ac:dyDescent="0.35">
      <c r="GV2572">
        <v>2326</v>
      </c>
    </row>
    <row r="2573" spans="204:204" x14ac:dyDescent="0.35">
      <c r="GV2573">
        <v>2326</v>
      </c>
    </row>
    <row r="2574" spans="204:204" x14ac:dyDescent="0.35">
      <c r="GV2574">
        <v>2326</v>
      </c>
    </row>
    <row r="2575" spans="204:204" x14ac:dyDescent="0.35">
      <c r="GV2575">
        <v>2291</v>
      </c>
    </row>
    <row r="2576" spans="204:204" x14ac:dyDescent="0.35">
      <c r="GV2576">
        <v>2291</v>
      </c>
    </row>
    <row r="2577" spans="204:204" x14ac:dyDescent="0.35">
      <c r="GV2577">
        <v>2291</v>
      </c>
    </row>
    <row r="2578" spans="204:204" x14ac:dyDescent="0.35">
      <c r="GV2578">
        <v>2291</v>
      </c>
    </row>
    <row r="2579" spans="204:204" x14ac:dyDescent="0.35">
      <c r="GV2579">
        <v>2291</v>
      </c>
    </row>
    <row r="2580" spans="204:204" x14ac:dyDescent="0.35">
      <c r="GV2580">
        <v>2291</v>
      </c>
    </row>
    <row r="2581" spans="204:204" x14ac:dyDescent="0.35">
      <c r="GV2581">
        <v>2291</v>
      </c>
    </row>
    <row r="2582" spans="204:204" x14ac:dyDescent="0.35">
      <c r="GV2582">
        <v>2291</v>
      </c>
    </row>
    <row r="2583" spans="204:204" x14ac:dyDescent="0.35">
      <c r="GV2583">
        <v>2291</v>
      </c>
    </row>
    <row r="2584" spans="204:204" x14ac:dyDescent="0.35">
      <c r="GV2584">
        <v>2291</v>
      </c>
    </row>
    <row r="2585" spans="204:204" x14ac:dyDescent="0.35">
      <c r="GV2585">
        <v>2291</v>
      </c>
    </row>
    <row r="2586" spans="204:204" x14ac:dyDescent="0.35">
      <c r="GV2586">
        <v>2291</v>
      </c>
    </row>
    <row r="2587" spans="204:204" x14ac:dyDescent="0.35">
      <c r="GV2587">
        <v>2294</v>
      </c>
    </row>
    <row r="2588" spans="204:204" x14ac:dyDescent="0.35">
      <c r="GV2588">
        <v>2294</v>
      </c>
    </row>
    <row r="2589" spans="204:204" x14ac:dyDescent="0.35">
      <c r="GV2589">
        <v>2294</v>
      </c>
    </row>
    <row r="2590" spans="204:204" x14ac:dyDescent="0.35">
      <c r="GV2590">
        <v>2293</v>
      </c>
    </row>
    <row r="2591" spans="204:204" x14ac:dyDescent="0.35">
      <c r="GV2591">
        <v>2293</v>
      </c>
    </row>
    <row r="2592" spans="204:204" x14ac:dyDescent="0.35">
      <c r="GV2592">
        <v>2293</v>
      </c>
    </row>
    <row r="2593" spans="204:204" x14ac:dyDescent="0.35">
      <c r="GV2593">
        <v>2293</v>
      </c>
    </row>
    <row r="2594" spans="204:204" x14ac:dyDescent="0.35">
      <c r="GV2594">
        <v>2291</v>
      </c>
    </row>
    <row r="2595" spans="204:204" x14ac:dyDescent="0.35">
      <c r="GV2595">
        <v>2291</v>
      </c>
    </row>
    <row r="2596" spans="204:204" x14ac:dyDescent="0.35">
      <c r="GV2596">
        <v>2290</v>
      </c>
    </row>
    <row r="2597" spans="204:204" x14ac:dyDescent="0.35">
      <c r="GV2597">
        <v>2288</v>
      </c>
    </row>
    <row r="2598" spans="204:204" x14ac:dyDescent="0.35">
      <c r="GV2598">
        <v>2286</v>
      </c>
    </row>
    <row r="2599" spans="204:204" x14ac:dyDescent="0.35">
      <c r="GV2599">
        <v>2286</v>
      </c>
    </row>
    <row r="2600" spans="204:204" x14ac:dyDescent="0.35">
      <c r="GV2600">
        <v>2284</v>
      </c>
    </row>
    <row r="2601" spans="204:204" x14ac:dyDescent="0.35">
      <c r="GV2601">
        <v>2279</v>
      </c>
    </row>
    <row r="2602" spans="204:204" x14ac:dyDescent="0.35">
      <c r="GV2602">
        <v>2279</v>
      </c>
    </row>
    <row r="2603" spans="204:204" x14ac:dyDescent="0.35">
      <c r="GV2603">
        <v>2279</v>
      </c>
    </row>
    <row r="2604" spans="204:204" x14ac:dyDescent="0.35">
      <c r="GV2604">
        <v>2278</v>
      </c>
    </row>
    <row r="2605" spans="204:204" x14ac:dyDescent="0.35">
      <c r="GV2605">
        <v>2278</v>
      </c>
    </row>
    <row r="2606" spans="204:204" x14ac:dyDescent="0.35">
      <c r="GV2606">
        <v>2279</v>
      </c>
    </row>
    <row r="2607" spans="204:204" x14ac:dyDescent="0.35">
      <c r="GV2607">
        <v>2279</v>
      </c>
    </row>
    <row r="2608" spans="204:204" x14ac:dyDescent="0.35">
      <c r="GV2608">
        <v>2279</v>
      </c>
    </row>
    <row r="2609" spans="204:204" x14ac:dyDescent="0.35">
      <c r="GV2609">
        <v>2279</v>
      </c>
    </row>
    <row r="2610" spans="204:204" x14ac:dyDescent="0.35">
      <c r="GV2610">
        <v>2279</v>
      </c>
    </row>
    <row r="2611" spans="204:204" x14ac:dyDescent="0.35">
      <c r="GV2611">
        <v>2279</v>
      </c>
    </row>
    <row r="2612" spans="204:204" x14ac:dyDescent="0.35">
      <c r="GV2612">
        <v>2279</v>
      </c>
    </row>
    <row r="2613" spans="204:204" x14ac:dyDescent="0.35">
      <c r="GV2613">
        <v>2279</v>
      </c>
    </row>
    <row r="2614" spans="204:204" x14ac:dyDescent="0.35">
      <c r="GV2614">
        <v>2279</v>
      </c>
    </row>
    <row r="2615" spans="204:204" x14ac:dyDescent="0.35">
      <c r="GV2615">
        <v>2279</v>
      </c>
    </row>
    <row r="2616" spans="204:204" x14ac:dyDescent="0.35">
      <c r="GV2616">
        <v>2279</v>
      </c>
    </row>
    <row r="2617" spans="204:204" x14ac:dyDescent="0.35">
      <c r="GV2617">
        <v>2279</v>
      </c>
    </row>
    <row r="2618" spans="204:204" x14ac:dyDescent="0.35">
      <c r="GV2618">
        <v>2279</v>
      </c>
    </row>
    <row r="2619" spans="204:204" x14ac:dyDescent="0.35">
      <c r="GV2619">
        <v>2279</v>
      </c>
    </row>
    <row r="2620" spans="204:204" x14ac:dyDescent="0.35">
      <c r="GV2620">
        <v>2279</v>
      </c>
    </row>
    <row r="2621" spans="204:204" x14ac:dyDescent="0.35">
      <c r="GV2621">
        <v>2279</v>
      </c>
    </row>
    <row r="2622" spans="204:204" x14ac:dyDescent="0.35">
      <c r="GV2622">
        <v>2279</v>
      </c>
    </row>
    <row r="2623" spans="204:204" x14ac:dyDescent="0.35">
      <c r="GV2623">
        <v>2279</v>
      </c>
    </row>
    <row r="2624" spans="204:204" x14ac:dyDescent="0.35">
      <c r="GV2624">
        <v>2279</v>
      </c>
    </row>
    <row r="2625" spans="204:204" x14ac:dyDescent="0.35">
      <c r="GV2625">
        <v>2279</v>
      </c>
    </row>
    <row r="2626" spans="204:204" x14ac:dyDescent="0.35">
      <c r="GV2626">
        <v>2279</v>
      </c>
    </row>
    <row r="2627" spans="204:204" x14ac:dyDescent="0.35">
      <c r="GV2627">
        <v>2279</v>
      </c>
    </row>
    <row r="2628" spans="204:204" x14ac:dyDescent="0.35">
      <c r="GV2628">
        <v>2279</v>
      </c>
    </row>
    <row r="2629" spans="204:204" x14ac:dyDescent="0.35">
      <c r="GV2629">
        <v>2279</v>
      </c>
    </row>
    <row r="2630" spans="204:204" x14ac:dyDescent="0.35">
      <c r="GV2630">
        <v>2279</v>
      </c>
    </row>
    <row r="2631" spans="204:204" x14ac:dyDescent="0.35">
      <c r="GV2631">
        <v>2279</v>
      </c>
    </row>
    <row r="2632" spans="204:204" x14ac:dyDescent="0.35">
      <c r="GV2632">
        <v>2279</v>
      </c>
    </row>
    <row r="2633" spans="204:204" x14ac:dyDescent="0.35">
      <c r="GV2633">
        <v>2279</v>
      </c>
    </row>
    <row r="2634" spans="204:204" x14ac:dyDescent="0.35">
      <c r="GV2634">
        <v>2279</v>
      </c>
    </row>
    <row r="2635" spans="204:204" x14ac:dyDescent="0.35">
      <c r="GV2635">
        <v>2279</v>
      </c>
    </row>
    <row r="2636" spans="204:204" x14ac:dyDescent="0.35">
      <c r="GV2636">
        <v>2279</v>
      </c>
    </row>
    <row r="2637" spans="204:204" x14ac:dyDescent="0.35">
      <c r="GV2637">
        <v>2279</v>
      </c>
    </row>
    <row r="2638" spans="204:204" x14ac:dyDescent="0.35">
      <c r="GV2638">
        <v>2279</v>
      </c>
    </row>
    <row r="2639" spans="204:204" x14ac:dyDescent="0.35">
      <c r="GV2639">
        <v>2279</v>
      </c>
    </row>
    <row r="2640" spans="204:204" x14ac:dyDescent="0.35">
      <c r="GV2640">
        <v>2279</v>
      </c>
    </row>
    <row r="2641" spans="204:204" x14ac:dyDescent="0.35">
      <c r="GV2641">
        <v>2296</v>
      </c>
    </row>
    <row r="2642" spans="204:204" x14ac:dyDescent="0.35">
      <c r="GV2642">
        <v>2315</v>
      </c>
    </row>
    <row r="2643" spans="204:204" x14ac:dyDescent="0.35">
      <c r="GV2643">
        <v>2316</v>
      </c>
    </row>
    <row r="2644" spans="204:204" x14ac:dyDescent="0.35">
      <c r="GV2644">
        <v>2316</v>
      </c>
    </row>
    <row r="2645" spans="204:204" x14ac:dyDescent="0.35">
      <c r="GV2645">
        <v>2318</v>
      </c>
    </row>
    <row r="2646" spans="204:204" x14ac:dyDescent="0.35">
      <c r="GV2646">
        <v>2318</v>
      </c>
    </row>
    <row r="2647" spans="204:204" x14ac:dyDescent="0.35">
      <c r="GV2647">
        <v>2323</v>
      </c>
    </row>
    <row r="2648" spans="204:204" x14ac:dyDescent="0.35">
      <c r="GV2648">
        <v>2323</v>
      </c>
    </row>
    <row r="2649" spans="204:204" x14ac:dyDescent="0.35">
      <c r="GV2649">
        <v>2325</v>
      </c>
    </row>
    <row r="2650" spans="204:204" x14ac:dyDescent="0.35">
      <c r="GV2650">
        <v>2327</v>
      </c>
    </row>
    <row r="2651" spans="204:204" x14ac:dyDescent="0.35">
      <c r="GV2651">
        <v>2327</v>
      </c>
    </row>
    <row r="2652" spans="204:204" x14ac:dyDescent="0.35">
      <c r="GV2652">
        <v>2327</v>
      </c>
    </row>
    <row r="2653" spans="204:204" x14ac:dyDescent="0.35">
      <c r="GV2653">
        <v>2327</v>
      </c>
    </row>
    <row r="2654" spans="204:204" x14ac:dyDescent="0.35">
      <c r="GV2654">
        <v>2327</v>
      </c>
    </row>
    <row r="2655" spans="204:204" x14ac:dyDescent="0.35">
      <c r="GV2655">
        <v>2326</v>
      </c>
    </row>
    <row r="2656" spans="204:204" x14ac:dyDescent="0.35">
      <c r="GV2656">
        <v>2326</v>
      </c>
    </row>
    <row r="2657" spans="204:204" x14ac:dyDescent="0.35">
      <c r="GV2657">
        <v>2327</v>
      </c>
    </row>
    <row r="2658" spans="204:204" x14ac:dyDescent="0.35">
      <c r="GV2658">
        <v>2326</v>
      </c>
    </row>
    <row r="2659" spans="204:204" x14ac:dyDescent="0.35">
      <c r="GV2659">
        <v>2326</v>
      </c>
    </row>
    <row r="2660" spans="204:204" x14ac:dyDescent="0.35">
      <c r="GV2660">
        <v>2326</v>
      </c>
    </row>
    <row r="2661" spans="204:204" x14ac:dyDescent="0.35">
      <c r="GV2661">
        <v>2326</v>
      </c>
    </row>
    <row r="2662" spans="204:204" x14ac:dyDescent="0.35">
      <c r="GV2662">
        <v>2326</v>
      </c>
    </row>
    <row r="2663" spans="204:204" x14ac:dyDescent="0.35">
      <c r="GV2663">
        <v>2327</v>
      </c>
    </row>
    <row r="2664" spans="204:204" x14ac:dyDescent="0.35">
      <c r="GV2664">
        <v>2327</v>
      </c>
    </row>
    <row r="2665" spans="204:204" x14ac:dyDescent="0.35">
      <c r="GV2665">
        <v>2327</v>
      </c>
    </row>
    <row r="2666" spans="204:204" x14ac:dyDescent="0.35">
      <c r="GV2666">
        <v>2326</v>
      </c>
    </row>
    <row r="2667" spans="204:204" x14ac:dyDescent="0.35">
      <c r="GV2667">
        <v>2327</v>
      </c>
    </row>
    <row r="2668" spans="204:204" x14ac:dyDescent="0.35">
      <c r="GV2668">
        <v>2330</v>
      </c>
    </row>
    <row r="2669" spans="204:204" x14ac:dyDescent="0.35">
      <c r="GV2669">
        <v>2330</v>
      </c>
    </row>
    <row r="2670" spans="204:204" x14ac:dyDescent="0.35">
      <c r="GV2670">
        <v>2330</v>
      </c>
    </row>
    <row r="2671" spans="204:204" x14ac:dyDescent="0.35">
      <c r="GV2671">
        <v>2330</v>
      </c>
    </row>
    <row r="2672" spans="204:204" x14ac:dyDescent="0.35">
      <c r="GV2672">
        <v>2329</v>
      </c>
    </row>
    <row r="2673" spans="204:204" x14ac:dyDescent="0.35">
      <c r="GV2673">
        <v>2329</v>
      </c>
    </row>
    <row r="2674" spans="204:204" x14ac:dyDescent="0.35">
      <c r="GV2674">
        <v>2329</v>
      </c>
    </row>
    <row r="2675" spans="204:204" x14ac:dyDescent="0.35">
      <c r="GV2675">
        <v>2329</v>
      </c>
    </row>
    <row r="2676" spans="204:204" x14ac:dyDescent="0.35">
      <c r="GV2676">
        <v>2329</v>
      </c>
    </row>
    <row r="2677" spans="204:204" x14ac:dyDescent="0.35">
      <c r="GV2677">
        <v>2329</v>
      </c>
    </row>
    <row r="2678" spans="204:204" x14ac:dyDescent="0.35">
      <c r="GV2678">
        <v>2329</v>
      </c>
    </row>
    <row r="2679" spans="204:204" x14ac:dyDescent="0.35">
      <c r="GV2679">
        <v>2329</v>
      </c>
    </row>
    <row r="2680" spans="204:204" x14ac:dyDescent="0.35">
      <c r="GV2680">
        <v>2329</v>
      </c>
    </row>
    <row r="2681" spans="204:204" x14ac:dyDescent="0.35">
      <c r="GV2681">
        <v>2329</v>
      </c>
    </row>
    <row r="2682" spans="204:204" x14ac:dyDescent="0.35">
      <c r="GV2682">
        <v>2328</v>
      </c>
    </row>
    <row r="2683" spans="204:204" x14ac:dyDescent="0.35">
      <c r="GV2683">
        <v>2328</v>
      </c>
    </row>
    <row r="2684" spans="204:204" x14ac:dyDescent="0.35">
      <c r="GV2684">
        <v>2329</v>
      </c>
    </row>
    <row r="2685" spans="204:204" x14ac:dyDescent="0.35">
      <c r="GV2685">
        <v>2296</v>
      </c>
    </row>
    <row r="2686" spans="204:204" x14ac:dyDescent="0.35">
      <c r="GV2686">
        <v>2296</v>
      </c>
    </row>
    <row r="2687" spans="204:204" x14ac:dyDescent="0.35">
      <c r="GV2687">
        <v>2296</v>
      </c>
    </row>
    <row r="2688" spans="204:204" x14ac:dyDescent="0.35">
      <c r="GV2688">
        <v>2296</v>
      </c>
    </row>
    <row r="2689" spans="204:204" x14ac:dyDescent="0.35">
      <c r="GV2689">
        <v>2296</v>
      </c>
    </row>
    <row r="2690" spans="204:204" x14ac:dyDescent="0.35">
      <c r="GV2690">
        <v>2296</v>
      </c>
    </row>
    <row r="2691" spans="204:204" x14ac:dyDescent="0.35">
      <c r="GV2691">
        <v>2296</v>
      </c>
    </row>
    <row r="2692" spans="204:204" x14ac:dyDescent="0.35">
      <c r="GV2692">
        <v>2296</v>
      </c>
    </row>
    <row r="2693" spans="204:204" x14ac:dyDescent="0.35">
      <c r="GV2693">
        <v>2305</v>
      </c>
    </row>
    <row r="2694" spans="204:204" x14ac:dyDescent="0.35">
      <c r="GV2694">
        <v>2305</v>
      </c>
    </row>
    <row r="2695" spans="204:204" x14ac:dyDescent="0.35">
      <c r="GV2695">
        <v>2305</v>
      </c>
    </row>
    <row r="2696" spans="204:204" x14ac:dyDescent="0.35">
      <c r="GV2696">
        <v>2305</v>
      </c>
    </row>
    <row r="2697" spans="204:204" x14ac:dyDescent="0.35">
      <c r="GV2697">
        <v>2302</v>
      </c>
    </row>
    <row r="2698" spans="204:204" x14ac:dyDescent="0.35">
      <c r="GV2698">
        <v>2302</v>
      </c>
    </row>
    <row r="2699" spans="204:204" x14ac:dyDescent="0.35">
      <c r="GV2699">
        <v>2302</v>
      </c>
    </row>
    <row r="2700" spans="204:204" x14ac:dyDescent="0.35">
      <c r="GV2700">
        <v>2299</v>
      </c>
    </row>
    <row r="2701" spans="204:204" x14ac:dyDescent="0.35">
      <c r="GV2701">
        <v>2299</v>
      </c>
    </row>
    <row r="2702" spans="204:204" x14ac:dyDescent="0.35">
      <c r="GV2702">
        <v>2299</v>
      </c>
    </row>
    <row r="2703" spans="204:204" x14ac:dyDescent="0.35">
      <c r="GV2703">
        <v>2299</v>
      </c>
    </row>
    <row r="2704" spans="204:204" x14ac:dyDescent="0.35">
      <c r="GV2704">
        <v>2296</v>
      </c>
    </row>
    <row r="2705" spans="204:204" x14ac:dyDescent="0.35">
      <c r="GV2705">
        <v>2296</v>
      </c>
    </row>
    <row r="2706" spans="204:204" x14ac:dyDescent="0.35">
      <c r="GV2706">
        <v>2290</v>
      </c>
    </row>
    <row r="2707" spans="204:204" x14ac:dyDescent="0.35">
      <c r="GV2707">
        <v>2286</v>
      </c>
    </row>
    <row r="2708" spans="204:204" x14ac:dyDescent="0.35">
      <c r="GV2708">
        <v>2286</v>
      </c>
    </row>
    <row r="2709" spans="204:204" x14ac:dyDescent="0.35">
      <c r="GV2709">
        <v>2286</v>
      </c>
    </row>
    <row r="2710" spans="204:204" x14ac:dyDescent="0.35">
      <c r="GV2710">
        <v>2281</v>
      </c>
    </row>
    <row r="2711" spans="204:204" x14ac:dyDescent="0.35">
      <c r="GV2711">
        <v>2281</v>
      </c>
    </row>
    <row r="2712" spans="204:204" x14ac:dyDescent="0.35">
      <c r="GV2712">
        <v>2281</v>
      </c>
    </row>
    <row r="2713" spans="204:204" x14ac:dyDescent="0.35">
      <c r="GV2713">
        <v>2280</v>
      </c>
    </row>
    <row r="2714" spans="204:204" x14ac:dyDescent="0.35">
      <c r="GV2714">
        <v>2276</v>
      </c>
    </row>
    <row r="2715" spans="204:204" x14ac:dyDescent="0.35">
      <c r="GV2715">
        <v>2276</v>
      </c>
    </row>
    <row r="2716" spans="204:204" x14ac:dyDescent="0.35">
      <c r="GV2716">
        <v>2276</v>
      </c>
    </row>
    <row r="2717" spans="204:204" x14ac:dyDescent="0.35">
      <c r="GV2717">
        <v>2276</v>
      </c>
    </row>
    <row r="2718" spans="204:204" x14ac:dyDescent="0.35">
      <c r="GV2718">
        <v>2276</v>
      </c>
    </row>
    <row r="2719" spans="204:204" x14ac:dyDescent="0.35">
      <c r="GV2719">
        <v>2276</v>
      </c>
    </row>
    <row r="2720" spans="204:204" x14ac:dyDescent="0.35">
      <c r="GV2720">
        <v>2276</v>
      </c>
    </row>
    <row r="2721" spans="204:204" x14ac:dyDescent="0.35">
      <c r="GV2721">
        <v>2276</v>
      </c>
    </row>
    <row r="2722" spans="204:204" x14ac:dyDescent="0.35">
      <c r="GV2722">
        <v>2276</v>
      </c>
    </row>
    <row r="2723" spans="204:204" x14ac:dyDescent="0.35">
      <c r="GV2723">
        <v>2276</v>
      </c>
    </row>
    <row r="2724" spans="204:204" x14ac:dyDescent="0.35">
      <c r="GV2724">
        <v>2276</v>
      </c>
    </row>
    <row r="2725" spans="204:204" x14ac:dyDescent="0.35">
      <c r="GV2725">
        <v>2276</v>
      </c>
    </row>
    <row r="2726" spans="204:204" x14ac:dyDescent="0.35">
      <c r="GV2726">
        <v>2276</v>
      </c>
    </row>
    <row r="2727" spans="204:204" x14ac:dyDescent="0.35">
      <c r="GV2727">
        <v>2276</v>
      </c>
    </row>
    <row r="2728" spans="204:204" x14ac:dyDescent="0.35">
      <c r="GV2728">
        <v>2276</v>
      </c>
    </row>
    <row r="2729" spans="204:204" x14ac:dyDescent="0.35">
      <c r="GV2729">
        <v>2276</v>
      </c>
    </row>
    <row r="2730" spans="204:204" x14ac:dyDescent="0.35">
      <c r="GV2730">
        <v>2276</v>
      </c>
    </row>
    <row r="2731" spans="204:204" x14ac:dyDescent="0.35">
      <c r="GV2731">
        <v>2276</v>
      </c>
    </row>
    <row r="2732" spans="204:204" x14ac:dyDescent="0.35">
      <c r="GV2732">
        <v>2276</v>
      </c>
    </row>
    <row r="2733" spans="204:204" x14ac:dyDescent="0.35">
      <c r="GV2733">
        <v>2276</v>
      </c>
    </row>
    <row r="2734" spans="204:204" x14ac:dyDescent="0.35">
      <c r="GV2734">
        <v>2276</v>
      </c>
    </row>
    <row r="2735" spans="204:204" x14ac:dyDescent="0.35">
      <c r="GV2735">
        <v>2276</v>
      </c>
    </row>
    <row r="2736" spans="204:204" x14ac:dyDescent="0.35">
      <c r="GV2736">
        <v>2276</v>
      </c>
    </row>
    <row r="2737" spans="204:204" x14ac:dyDescent="0.35">
      <c r="GV2737">
        <v>2276</v>
      </c>
    </row>
    <row r="2738" spans="204:204" x14ac:dyDescent="0.35">
      <c r="GV2738">
        <v>2276</v>
      </c>
    </row>
    <row r="2739" spans="204:204" x14ac:dyDescent="0.35">
      <c r="GV2739">
        <v>2276</v>
      </c>
    </row>
    <row r="2740" spans="204:204" x14ac:dyDescent="0.35">
      <c r="GV2740">
        <v>2276</v>
      </c>
    </row>
    <row r="2741" spans="204:204" x14ac:dyDescent="0.35">
      <c r="GV2741">
        <v>2276</v>
      </c>
    </row>
    <row r="2742" spans="204:204" x14ac:dyDescent="0.35">
      <c r="GV2742">
        <v>2276</v>
      </c>
    </row>
    <row r="2743" spans="204:204" x14ac:dyDescent="0.35">
      <c r="GV2743">
        <v>2276</v>
      </c>
    </row>
    <row r="2744" spans="204:204" x14ac:dyDescent="0.35">
      <c r="GV2744">
        <v>2276</v>
      </c>
    </row>
    <row r="2745" spans="204:204" x14ac:dyDescent="0.35">
      <c r="GV2745">
        <v>2276</v>
      </c>
    </row>
    <row r="2746" spans="204:204" x14ac:dyDescent="0.35">
      <c r="GV2746">
        <v>2276</v>
      </c>
    </row>
    <row r="2747" spans="204:204" x14ac:dyDescent="0.35">
      <c r="GV2747">
        <v>2276</v>
      </c>
    </row>
    <row r="2748" spans="204:204" x14ac:dyDescent="0.35">
      <c r="GV2748">
        <v>2276</v>
      </c>
    </row>
    <row r="2749" spans="204:204" x14ac:dyDescent="0.35">
      <c r="GV2749">
        <v>2276</v>
      </c>
    </row>
    <row r="2750" spans="204:204" x14ac:dyDescent="0.35">
      <c r="GV2750">
        <v>2276</v>
      </c>
    </row>
    <row r="2751" spans="204:204" x14ac:dyDescent="0.35">
      <c r="GV2751">
        <v>2291</v>
      </c>
    </row>
    <row r="2752" spans="204:204" x14ac:dyDescent="0.35">
      <c r="GV2752">
        <v>2301</v>
      </c>
    </row>
    <row r="2753" spans="204:204" x14ac:dyDescent="0.35">
      <c r="GV2753">
        <v>2317</v>
      </c>
    </row>
    <row r="2754" spans="204:204" x14ac:dyDescent="0.35">
      <c r="GV2754">
        <v>2317</v>
      </c>
    </row>
    <row r="2755" spans="204:204" x14ac:dyDescent="0.35">
      <c r="GV2755">
        <v>2317</v>
      </c>
    </row>
    <row r="2756" spans="204:204" x14ac:dyDescent="0.35">
      <c r="GV2756">
        <v>2320</v>
      </c>
    </row>
    <row r="2757" spans="204:204" x14ac:dyDescent="0.35">
      <c r="GV2757">
        <v>2323</v>
      </c>
    </row>
    <row r="2758" spans="204:204" x14ac:dyDescent="0.35">
      <c r="GV2758">
        <v>2322</v>
      </c>
    </row>
    <row r="2759" spans="204:204" x14ac:dyDescent="0.35">
      <c r="GV2759">
        <v>2325</v>
      </c>
    </row>
    <row r="2760" spans="204:204" x14ac:dyDescent="0.35">
      <c r="GV2760">
        <v>2329</v>
      </c>
    </row>
    <row r="2761" spans="204:204" x14ac:dyDescent="0.35">
      <c r="GV2761">
        <v>2329</v>
      </c>
    </row>
    <row r="2762" spans="204:204" x14ac:dyDescent="0.35">
      <c r="GV2762">
        <v>2326</v>
      </c>
    </row>
    <row r="2763" spans="204:204" x14ac:dyDescent="0.35">
      <c r="GV2763">
        <v>2331</v>
      </c>
    </row>
    <row r="2764" spans="204:204" x14ac:dyDescent="0.35">
      <c r="GV2764">
        <v>2331</v>
      </c>
    </row>
    <row r="2765" spans="204:204" x14ac:dyDescent="0.35">
      <c r="GV2765">
        <v>2331</v>
      </c>
    </row>
    <row r="2766" spans="204:204" x14ac:dyDescent="0.35">
      <c r="GV2766">
        <v>2329</v>
      </c>
    </row>
    <row r="2767" spans="204:204" x14ac:dyDescent="0.35">
      <c r="GV2767">
        <v>2329</v>
      </c>
    </row>
    <row r="2768" spans="204:204" x14ac:dyDescent="0.35">
      <c r="GV2768">
        <v>2329</v>
      </c>
    </row>
    <row r="2769" spans="204:204" x14ac:dyDescent="0.35">
      <c r="GV2769">
        <v>2327</v>
      </c>
    </row>
    <row r="2770" spans="204:204" x14ac:dyDescent="0.35">
      <c r="GV2770">
        <v>2329</v>
      </c>
    </row>
    <row r="2771" spans="204:204" x14ac:dyDescent="0.35">
      <c r="GV2771">
        <v>2327</v>
      </c>
    </row>
    <row r="2772" spans="204:204" x14ac:dyDescent="0.35">
      <c r="GV2772">
        <v>2327</v>
      </c>
    </row>
    <row r="2773" spans="204:204" x14ac:dyDescent="0.35">
      <c r="GV2773">
        <v>2327</v>
      </c>
    </row>
    <row r="2774" spans="204:204" x14ac:dyDescent="0.35">
      <c r="GV2774">
        <v>2327</v>
      </c>
    </row>
    <row r="2775" spans="204:204" x14ac:dyDescent="0.35">
      <c r="GV2775">
        <v>2327</v>
      </c>
    </row>
    <row r="2776" spans="204:204" x14ac:dyDescent="0.35">
      <c r="GV2776">
        <v>2329</v>
      </c>
    </row>
    <row r="2777" spans="204:204" x14ac:dyDescent="0.35">
      <c r="GV2777">
        <v>2330</v>
      </c>
    </row>
    <row r="2778" spans="204:204" x14ac:dyDescent="0.35">
      <c r="GV2778">
        <v>2330</v>
      </c>
    </row>
    <row r="2779" spans="204:204" x14ac:dyDescent="0.35">
      <c r="GV2779">
        <v>2330</v>
      </c>
    </row>
    <row r="2780" spans="204:204" x14ac:dyDescent="0.35">
      <c r="GV2780">
        <v>2331</v>
      </c>
    </row>
    <row r="2781" spans="204:204" x14ac:dyDescent="0.35">
      <c r="GV2781">
        <v>2331</v>
      </c>
    </row>
    <row r="2782" spans="204:204" x14ac:dyDescent="0.35">
      <c r="GV2782">
        <v>2330</v>
      </c>
    </row>
    <row r="2783" spans="204:204" x14ac:dyDescent="0.35">
      <c r="GV2783">
        <v>2332</v>
      </c>
    </row>
    <row r="2784" spans="204:204" x14ac:dyDescent="0.35">
      <c r="GV2784">
        <v>2332</v>
      </c>
    </row>
    <row r="2785" spans="204:204" x14ac:dyDescent="0.35">
      <c r="GV2785">
        <v>2332</v>
      </c>
    </row>
    <row r="2786" spans="204:204" x14ac:dyDescent="0.35">
      <c r="GV2786">
        <v>2330</v>
      </c>
    </row>
    <row r="2787" spans="204:204" x14ac:dyDescent="0.35">
      <c r="GV2787">
        <v>2330</v>
      </c>
    </row>
    <row r="2788" spans="204:204" x14ac:dyDescent="0.35">
      <c r="GV2788">
        <v>2330</v>
      </c>
    </row>
    <row r="2789" spans="204:204" x14ac:dyDescent="0.35">
      <c r="GV2789">
        <v>2330</v>
      </c>
    </row>
    <row r="2790" spans="204:204" x14ac:dyDescent="0.35">
      <c r="GV2790">
        <v>2330</v>
      </c>
    </row>
    <row r="2791" spans="204:204" x14ac:dyDescent="0.35">
      <c r="GV2791">
        <v>2332</v>
      </c>
    </row>
    <row r="2792" spans="204:204" x14ac:dyDescent="0.35">
      <c r="GV2792">
        <v>2332</v>
      </c>
    </row>
    <row r="2793" spans="204:204" x14ac:dyDescent="0.35">
      <c r="GV2793">
        <v>2332</v>
      </c>
    </row>
    <row r="2794" spans="204:204" x14ac:dyDescent="0.35">
      <c r="GV2794">
        <v>2333</v>
      </c>
    </row>
    <row r="2795" spans="204:204" x14ac:dyDescent="0.35">
      <c r="GV2795">
        <v>2296</v>
      </c>
    </row>
    <row r="2796" spans="204:204" x14ac:dyDescent="0.35">
      <c r="GV2796">
        <v>2296</v>
      </c>
    </row>
    <row r="2797" spans="204:204" x14ac:dyDescent="0.35">
      <c r="GV2797">
        <v>2296</v>
      </c>
    </row>
    <row r="2798" spans="204:204" x14ac:dyDescent="0.35">
      <c r="GV2798">
        <v>2296</v>
      </c>
    </row>
    <row r="2799" spans="204:204" x14ac:dyDescent="0.35">
      <c r="GV2799">
        <v>2296</v>
      </c>
    </row>
    <row r="2800" spans="204:204" x14ac:dyDescent="0.35">
      <c r="GV2800">
        <v>2296</v>
      </c>
    </row>
    <row r="2801" spans="204:204" x14ac:dyDescent="0.35">
      <c r="GV2801">
        <v>2296</v>
      </c>
    </row>
    <row r="2802" spans="204:204" x14ac:dyDescent="0.35">
      <c r="GV2802">
        <v>2296</v>
      </c>
    </row>
    <row r="2803" spans="204:204" x14ac:dyDescent="0.35">
      <c r="GV2803">
        <v>2305</v>
      </c>
    </row>
    <row r="2804" spans="204:204" x14ac:dyDescent="0.35">
      <c r="GV2804">
        <v>2305</v>
      </c>
    </row>
    <row r="2805" spans="204:204" x14ac:dyDescent="0.35">
      <c r="GV2805">
        <v>2305</v>
      </c>
    </row>
    <row r="2806" spans="204:204" x14ac:dyDescent="0.35">
      <c r="GV2806">
        <v>2297</v>
      </c>
    </row>
    <row r="2807" spans="204:204" x14ac:dyDescent="0.35">
      <c r="GV2807">
        <v>2296</v>
      </c>
    </row>
    <row r="2808" spans="204:204" x14ac:dyDescent="0.35">
      <c r="GV2808">
        <v>2296</v>
      </c>
    </row>
    <row r="2809" spans="204:204" x14ac:dyDescent="0.35">
      <c r="GV2809">
        <v>2296</v>
      </c>
    </row>
    <row r="2810" spans="204:204" x14ac:dyDescent="0.35">
      <c r="GV2810">
        <v>2295</v>
      </c>
    </row>
    <row r="2811" spans="204:204" x14ac:dyDescent="0.35">
      <c r="GV2811">
        <v>2295</v>
      </c>
    </row>
    <row r="2812" spans="204:204" x14ac:dyDescent="0.35">
      <c r="GV2812">
        <v>2295</v>
      </c>
    </row>
    <row r="2813" spans="204:204" x14ac:dyDescent="0.35">
      <c r="GV2813">
        <v>2293</v>
      </c>
    </row>
    <row r="2814" spans="204:204" x14ac:dyDescent="0.35">
      <c r="GV2814">
        <v>2293</v>
      </c>
    </row>
    <row r="2815" spans="204:204" x14ac:dyDescent="0.35">
      <c r="GV2815">
        <v>2293</v>
      </c>
    </row>
    <row r="2816" spans="204:204" x14ac:dyDescent="0.35">
      <c r="GV2816">
        <v>2291</v>
      </c>
    </row>
    <row r="2817" spans="204:204" x14ac:dyDescent="0.35">
      <c r="GV2817">
        <v>2286</v>
      </c>
    </row>
    <row r="2818" spans="204:204" x14ac:dyDescent="0.35">
      <c r="GV2818">
        <v>2283</v>
      </c>
    </row>
    <row r="2819" spans="204:204" x14ac:dyDescent="0.35">
      <c r="GV2819">
        <v>2283</v>
      </c>
    </row>
    <row r="2820" spans="204:204" x14ac:dyDescent="0.35">
      <c r="GV2820">
        <v>2281</v>
      </c>
    </row>
    <row r="2821" spans="204:204" x14ac:dyDescent="0.35">
      <c r="GV2821">
        <v>2280</v>
      </c>
    </row>
    <row r="2822" spans="204:204" x14ac:dyDescent="0.35">
      <c r="GV2822">
        <v>2280</v>
      </c>
    </row>
    <row r="2823" spans="204:204" x14ac:dyDescent="0.35">
      <c r="GV2823">
        <v>2278</v>
      </c>
    </row>
    <row r="2824" spans="204:204" x14ac:dyDescent="0.35">
      <c r="GV2824">
        <v>2276</v>
      </c>
    </row>
    <row r="2825" spans="204:204" x14ac:dyDescent="0.35">
      <c r="GV2825">
        <v>2276</v>
      </c>
    </row>
    <row r="2826" spans="204:204" x14ac:dyDescent="0.35">
      <c r="GV2826">
        <v>2276</v>
      </c>
    </row>
    <row r="2827" spans="204:204" x14ac:dyDescent="0.35">
      <c r="GV2827">
        <v>2276</v>
      </c>
    </row>
    <row r="2828" spans="204:204" x14ac:dyDescent="0.35">
      <c r="GV2828">
        <v>2276</v>
      </c>
    </row>
    <row r="2829" spans="204:204" x14ac:dyDescent="0.35">
      <c r="GV2829">
        <v>2276</v>
      </c>
    </row>
    <row r="2830" spans="204:204" x14ac:dyDescent="0.35">
      <c r="GV2830">
        <v>2276</v>
      </c>
    </row>
    <row r="2831" spans="204:204" x14ac:dyDescent="0.35">
      <c r="GV2831">
        <v>2276</v>
      </c>
    </row>
    <row r="2832" spans="204:204" x14ac:dyDescent="0.35">
      <c r="GV2832">
        <v>2276</v>
      </c>
    </row>
    <row r="2833" spans="204:204" x14ac:dyDescent="0.35">
      <c r="GV2833">
        <v>2276</v>
      </c>
    </row>
    <row r="2834" spans="204:204" x14ac:dyDescent="0.35">
      <c r="GV2834">
        <v>2276</v>
      </c>
    </row>
    <row r="2835" spans="204:204" x14ac:dyDescent="0.35">
      <c r="GV2835">
        <v>2276</v>
      </c>
    </row>
    <row r="2836" spans="204:204" x14ac:dyDescent="0.35">
      <c r="GV2836">
        <v>2276</v>
      </c>
    </row>
    <row r="2837" spans="204:204" x14ac:dyDescent="0.35">
      <c r="GV2837">
        <v>2276</v>
      </c>
    </row>
    <row r="2838" spans="204:204" x14ac:dyDescent="0.35">
      <c r="GV2838">
        <v>2276</v>
      </c>
    </row>
    <row r="2839" spans="204:204" x14ac:dyDescent="0.35">
      <c r="GV2839">
        <v>2276</v>
      </c>
    </row>
    <row r="2840" spans="204:204" x14ac:dyDescent="0.35">
      <c r="GV2840">
        <v>2276</v>
      </c>
    </row>
    <row r="2841" spans="204:204" x14ac:dyDescent="0.35">
      <c r="GV2841">
        <v>2276</v>
      </c>
    </row>
    <row r="2842" spans="204:204" x14ac:dyDescent="0.35">
      <c r="GV2842">
        <v>2276</v>
      </c>
    </row>
    <row r="2843" spans="204:204" x14ac:dyDescent="0.35">
      <c r="GV2843">
        <v>2276</v>
      </c>
    </row>
    <row r="2844" spans="204:204" x14ac:dyDescent="0.35">
      <c r="GV2844">
        <v>2276</v>
      </c>
    </row>
    <row r="2845" spans="204:204" x14ac:dyDescent="0.35">
      <c r="GV2845">
        <v>2276</v>
      </c>
    </row>
    <row r="2846" spans="204:204" x14ac:dyDescent="0.35">
      <c r="GV2846">
        <v>2276</v>
      </c>
    </row>
    <row r="2847" spans="204:204" x14ac:dyDescent="0.35">
      <c r="GV2847">
        <v>2276</v>
      </c>
    </row>
    <row r="2848" spans="204:204" x14ac:dyDescent="0.35">
      <c r="GV2848">
        <v>2276</v>
      </c>
    </row>
    <row r="2849" spans="204:204" x14ac:dyDescent="0.35">
      <c r="GV2849">
        <v>2276</v>
      </c>
    </row>
    <row r="2850" spans="204:204" x14ac:dyDescent="0.35">
      <c r="GV2850">
        <v>2276</v>
      </c>
    </row>
    <row r="2851" spans="204:204" x14ac:dyDescent="0.35">
      <c r="GV2851">
        <v>2276</v>
      </c>
    </row>
    <row r="2852" spans="204:204" x14ac:dyDescent="0.35">
      <c r="GV2852">
        <v>2276</v>
      </c>
    </row>
    <row r="2853" spans="204:204" x14ac:dyDescent="0.35">
      <c r="GV2853">
        <v>2276</v>
      </c>
    </row>
    <row r="2854" spans="204:204" x14ac:dyDescent="0.35">
      <c r="GV2854">
        <v>2276</v>
      </c>
    </row>
    <row r="2855" spans="204:204" x14ac:dyDescent="0.35">
      <c r="GV2855">
        <v>2276</v>
      </c>
    </row>
    <row r="2856" spans="204:204" x14ac:dyDescent="0.35">
      <c r="GV2856">
        <v>2276</v>
      </c>
    </row>
    <row r="2857" spans="204:204" x14ac:dyDescent="0.35">
      <c r="GV2857">
        <v>2276</v>
      </c>
    </row>
    <row r="2858" spans="204:204" x14ac:dyDescent="0.35">
      <c r="GV2858">
        <v>2276</v>
      </c>
    </row>
    <row r="2859" spans="204:204" x14ac:dyDescent="0.35">
      <c r="GV2859">
        <v>2276</v>
      </c>
    </row>
    <row r="2860" spans="204:204" x14ac:dyDescent="0.35">
      <c r="GV2860">
        <v>2276</v>
      </c>
    </row>
    <row r="2861" spans="204:204" x14ac:dyDescent="0.35">
      <c r="GV2861">
        <v>2291</v>
      </c>
    </row>
    <row r="2862" spans="204:204" x14ac:dyDescent="0.35">
      <c r="GV2862">
        <v>2301</v>
      </c>
    </row>
    <row r="2863" spans="204:204" x14ac:dyDescent="0.35">
      <c r="GV2863">
        <v>2306</v>
      </c>
    </row>
    <row r="2864" spans="204:204" x14ac:dyDescent="0.35">
      <c r="GV2864">
        <v>2306</v>
      </c>
    </row>
    <row r="2865" spans="204:204" x14ac:dyDescent="0.35">
      <c r="GV2865">
        <v>2306</v>
      </c>
    </row>
    <row r="2866" spans="204:204" x14ac:dyDescent="0.35">
      <c r="GV2866">
        <v>2321</v>
      </c>
    </row>
    <row r="2867" spans="204:204" x14ac:dyDescent="0.35">
      <c r="GV2867">
        <v>2324</v>
      </c>
    </row>
    <row r="2868" spans="204:204" x14ac:dyDescent="0.35">
      <c r="GV2868">
        <v>2323</v>
      </c>
    </row>
    <row r="2869" spans="204:204" x14ac:dyDescent="0.35">
      <c r="GV2869">
        <v>2325</v>
      </c>
    </row>
    <row r="2870" spans="204:204" x14ac:dyDescent="0.35">
      <c r="GV2870">
        <v>2329</v>
      </c>
    </row>
    <row r="2871" spans="204:204" x14ac:dyDescent="0.35">
      <c r="GV2871">
        <v>2328</v>
      </c>
    </row>
    <row r="2872" spans="204:204" x14ac:dyDescent="0.35">
      <c r="GV2872">
        <v>2330</v>
      </c>
    </row>
    <row r="2873" spans="204:204" x14ac:dyDescent="0.35">
      <c r="GV2873">
        <v>2331</v>
      </c>
    </row>
    <row r="2874" spans="204:204" x14ac:dyDescent="0.35">
      <c r="GV2874">
        <v>2331</v>
      </c>
    </row>
    <row r="2875" spans="204:204" x14ac:dyDescent="0.35">
      <c r="GV2875">
        <v>2331</v>
      </c>
    </row>
    <row r="2876" spans="204:204" x14ac:dyDescent="0.35">
      <c r="GV2876">
        <v>2331</v>
      </c>
    </row>
    <row r="2877" spans="204:204" x14ac:dyDescent="0.35">
      <c r="GV2877">
        <v>2331</v>
      </c>
    </row>
    <row r="2878" spans="204:204" x14ac:dyDescent="0.35">
      <c r="GV2878">
        <v>2331</v>
      </c>
    </row>
    <row r="2879" spans="204:204" x14ac:dyDescent="0.35">
      <c r="GV2879">
        <v>2331</v>
      </c>
    </row>
    <row r="2880" spans="204:204" x14ac:dyDescent="0.35">
      <c r="GV2880">
        <v>2331</v>
      </c>
    </row>
    <row r="2881" spans="204:204" x14ac:dyDescent="0.35">
      <c r="GV2881">
        <v>2332</v>
      </c>
    </row>
    <row r="2882" spans="204:204" x14ac:dyDescent="0.35">
      <c r="GV2882">
        <v>2330</v>
      </c>
    </row>
    <row r="2883" spans="204:204" x14ac:dyDescent="0.35">
      <c r="GV2883">
        <v>2330</v>
      </c>
    </row>
    <row r="2884" spans="204:204" x14ac:dyDescent="0.35">
      <c r="GV2884">
        <v>2330</v>
      </c>
    </row>
    <row r="2885" spans="204:204" x14ac:dyDescent="0.35">
      <c r="GV2885">
        <v>2330</v>
      </c>
    </row>
    <row r="2886" spans="204:204" x14ac:dyDescent="0.35">
      <c r="GV2886">
        <v>2332</v>
      </c>
    </row>
    <row r="2887" spans="204:204" x14ac:dyDescent="0.35">
      <c r="GV2887">
        <v>2332</v>
      </c>
    </row>
    <row r="2888" spans="204:204" x14ac:dyDescent="0.35">
      <c r="GV2888">
        <v>2332</v>
      </c>
    </row>
    <row r="2889" spans="204:204" x14ac:dyDescent="0.35">
      <c r="GV2889">
        <v>2332</v>
      </c>
    </row>
    <row r="2890" spans="204:204" x14ac:dyDescent="0.35">
      <c r="GV2890">
        <v>2334</v>
      </c>
    </row>
    <row r="2891" spans="204:204" x14ac:dyDescent="0.35">
      <c r="GV2891">
        <v>2334</v>
      </c>
    </row>
    <row r="2892" spans="204:204" x14ac:dyDescent="0.35">
      <c r="GV2892">
        <v>2334</v>
      </c>
    </row>
    <row r="2893" spans="204:204" x14ac:dyDescent="0.35">
      <c r="GV2893">
        <v>2334</v>
      </c>
    </row>
    <row r="2894" spans="204:204" x14ac:dyDescent="0.35">
      <c r="GV2894">
        <v>2334</v>
      </c>
    </row>
    <row r="2895" spans="204:204" x14ac:dyDescent="0.35">
      <c r="GV2895">
        <v>2334</v>
      </c>
    </row>
    <row r="2896" spans="204:204" x14ac:dyDescent="0.35">
      <c r="GV2896">
        <v>2334</v>
      </c>
    </row>
    <row r="2897" spans="204:204" x14ac:dyDescent="0.35">
      <c r="GV2897">
        <v>2335</v>
      </c>
    </row>
    <row r="2898" spans="204:204" x14ac:dyDescent="0.35">
      <c r="GV2898">
        <v>2335</v>
      </c>
    </row>
    <row r="2899" spans="204:204" x14ac:dyDescent="0.35">
      <c r="GV2899">
        <v>2334</v>
      </c>
    </row>
    <row r="2900" spans="204:204" x14ac:dyDescent="0.35">
      <c r="GV2900">
        <v>2334</v>
      </c>
    </row>
    <row r="2901" spans="204:204" x14ac:dyDescent="0.35">
      <c r="GV2901">
        <v>2334</v>
      </c>
    </row>
    <row r="2902" spans="204:204" x14ac:dyDescent="0.35">
      <c r="GV2902">
        <v>2334</v>
      </c>
    </row>
    <row r="2903" spans="204:204" x14ac:dyDescent="0.35">
      <c r="GV2903">
        <v>2333</v>
      </c>
    </row>
    <row r="2904" spans="204:204" x14ac:dyDescent="0.35">
      <c r="GV2904">
        <v>2334</v>
      </c>
    </row>
    <row r="2905" spans="204:204" x14ac:dyDescent="0.35">
      <c r="GV2905">
        <v>2296</v>
      </c>
    </row>
    <row r="2906" spans="204:204" x14ac:dyDescent="0.35">
      <c r="GV2906">
        <v>2296</v>
      </c>
    </row>
    <row r="2907" spans="204:204" x14ac:dyDescent="0.35">
      <c r="GV2907">
        <v>2296</v>
      </c>
    </row>
    <row r="2908" spans="204:204" x14ac:dyDescent="0.35">
      <c r="GV2908">
        <v>2296</v>
      </c>
    </row>
    <row r="2909" spans="204:204" x14ac:dyDescent="0.35">
      <c r="GV2909">
        <v>2296</v>
      </c>
    </row>
    <row r="2910" spans="204:204" x14ac:dyDescent="0.35">
      <c r="GV2910">
        <v>2296</v>
      </c>
    </row>
    <row r="2911" spans="204:204" x14ac:dyDescent="0.35">
      <c r="GV2911">
        <v>2296</v>
      </c>
    </row>
    <row r="2912" spans="204:204" x14ac:dyDescent="0.35">
      <c r="GV2912">
        <v>2296</v>
      </c>
    </row>
    <row r="2913" spans="204:204" x14ac:dyDescent="0.35">
      <c r="GV2913">
        <v>2296</v>
      </c>
    </row>
    <row r="2914" spans="204:204" x14ac:dyDescent="0.35">
      <c r="GV2914">
        <v>2305</v>
      </c>
    </row>
    <row r="2915" spans="204:204" x14ac:dyDescent="0.35">
      <c r="GV2915">
        <v>2305</v>
      </c>
    </row>
    <row r="2916" spans="204:204" x14ac:dyDescent="0.35">
      <c r="GV2916">
        <v>2305</v>
      </c>
    </row>
    <row r="2917" spans="204:204" x14ac:dyDescent="0.35">
      <c r="GV2917">
        <v>2296</v>
      </c>
    </row>
    <row r="2918" spans="204:204" x14ac:dyDescent="0.35">
      <c r="GV2918">
        <v>2296</v>
      </c>
    </row>
    <row r="2919" spans="204:204" x14ac:dyDescent="0.35">
      <c r="GV2919">
        <v>2296</v>
      </c>
    </row>
    <row r="2920" spans="204:204" x14ac:dyDescent="0.35">
      <c r="GV2920">
        <v>2295</v>
      </c>
    </row>
    <row r="2921" spans="204:204" x14ac:dyDescent="0.35">
      <c r="GV2921">
        <v>2295</v>
      </c>
    </row>
    <row r="2922" spans="204:204" x14ac:dyDescent="0.35">
      <c r="GV2922">
        <v>2295</v>
      </c>
    </row>
    <row r="2923" spans="204:204" x14ac:dyDescent="0.35">
      <c r="GV2923">
        <v>2293</v>
      </c>
    </row>
    <row r="2924" spans="204:204" x14ac:dyDescent="0.35">
      <c r="GV2924">
        <v>2293</v>
      </c>
    </row>
    <row r="2925" spans="204:204" x14ac:dyDescent="0.35">
      <c r="GV2925">
        <v>2293</v>
      </c>
    </row>
    <row r="2926" spans="204:204" x14ac:dyDescent="0.35">
      <c r="GV2926">
        <v>2291</v>
      </c>
    </row>
    <row r="2927" spans="204:204" x14ac:dyDescent="0.35">
      <c r="GV2927">
        <v>2287</v>
      </c>
    </row>
    <row r="2928" spans="204:204" x14ac:dyDescent="0.35">
      <c r="GV2928">
        <v>2283</v>
      </c>
    </row>
    <row r="2929" spans="204:204" x14ac:dyDescent="0.35">
      <c r="GV2929">
        <v>2283</v>
      </c>
    </row>
    <row r="2930" spans="204:204" x14ac:dyDescent="0.35">
      <c r="GV2930">
        <v>2281</v>
      </c>
    </row>
    <row r="2931" spans="204:204" x14ac:dyDescent="0.35">
      <c r="GV2931">
        <v>2280</v>
      </c>
    </row>
    <row r="2932" spans="204:204" x14ac:dyDescent="0.35">
      <c r="GV2932">
        <v>2280</v>
      </c>
    </row>
    <row r="2933" spans="204:204" x14ac:dyDescent="0.35">
      <c r="GV2933">
        <v>2278</v>
      </c>
    </row>
    <row r="2934" spans="204:204" x14ac:dyDescent="0.35">
      <c r="GV2934">
        <v>2278</v>
      </c>
    </row>
    <row r="2935" spans="204:204" x14ac:dyDescent="0.35">
      <c r="GV2935">
        <v>2278</v>
      </c>
    </row>
    <row r="2936" spans="204:204" x14ac:dyDescent="0.35">
      <c r="GV2936">
        <v>2278</v>
      </c>
    </row>
    <row r="2937" spans="204:204" x14ac:dyDescent="0.35">
      <c r="GV2937">
        <v>2278</v>
      </c>
    </row>
    <row r="2938" spans="204:204" x14ac:dyDescent="0.35">
      <c r="GV2938">
        <v>2278</v>
      </c>
    </row>
    <row r="2939" spans="204:204" x14ac:dyDescent="0.35">
      <c r="GV2939">
        <v>2278</v>
      </c>
    </row>
    <row r="2940" spans="204:204" x14ac:dyDescent="0.35">
      <c r="GV2940">
        <v>2278</v>
      </c>
    </row>
    <row r="2941" spans="204:204" x14ac:dyDescent="0.35">
      <c r="GV2941">
        <v>2278</v>
      </c>
    </row>
    <row r="2942" spans="204:204" x14ac:dyDescent="0.35">
      <c r="GV2942">
        <v>2278</v>
      </c>
    </row>
    <row r="2943" spans="204:204" x14ac:dyDescent="0.35">
      <c r="GV2943">
        <v>2278</v>
      </c>
    </row>
    <row r="2944" spans="204:204" x14ac:dyDescent="0.35">
      <c r="GV2944">
        <v>2278</v>
      </c>
    </row>
    <row r="2945" spans="204:204" x14ac:dyDescent="0.35">
      <c r="GV2945">
        <v>2278</v>
      </c>
    </row>
    <row r="2946" spans="204:204" x14ac:dyDescent="0.35">
      <c r="GV2946">
        <v>2278</v>
      </c>
    </row>
    <row r="2947" spans="204:204" x14ac:dyDescent="0.35">
      <c r="GV2947">
        <v>2278</v>
      </c>
    </row>
    <row r="2948" spans="204:204" x14ac:dyDescent="0.35">
      <c r="GV2948">
        <v>2278</v>
      </c>
    </row>
    <row r="2949" spans="204:204" x14ac:dyDescent="0.35">
      <c r="GV2949">
        <v>2278</v>
      </c>
    </row>
    <row r="2950" spans="204:204" x14ac:dyDescent="0.35">
      <c r="GV2950">
        <v>2278</v>
      </c>
    </row>
    <row r="2951" spans="204:204" x14ac:dyDescent="0.35">
      <c r="GV2951">
        <v>2278</v>
      </c>
    </row>
    <row r="2952" spans="204:204" x14ac:dyDescent="0.35">
      <c r="GV2952">
        <v>2278</v>
      </c>
    </row>
    <row r="2953" spans="204:204" x14ac:dyDescent="0.35">
      <c r="GV2953">
        <v>2278</v>
      </c>
    </row>
    <row r="2954" spans="204:204" x14ac:dyDescent="0.35">
      <c r="GV2954">
        <v>2278</v>
      </c>
    </row>
    <row r="2955" spans="204:204" x14ac:dyDescent="0.35">
      <c r="GV2955">
        <v>2278</v>
      </c>
    </row>
    <row r="2956" spans="204:204" x14ac:dyDescent="0.35">
      <c r="GV2956">
        <v>2278</v>
      </c>
    </row>
    <row r="2957" spans="204:204" x14ac:dyDescent="0.35">
      <c r="GV2957">
        <v>2278</v>
      </c>
    </row>
    <row r="2958" spans="204:204" x14ac:dyDescent="0.35">
      <c r="GV2958">
        <v>2278</v>
      </c>
    </row>
    <row r="2959" spans="204:204" x14ac:dyDescent="0.35">
      <c r="GV2959">
        <v>2278</v>
      </c>
    </row>
    <row r="2960" spans="204:204" x14ac:dyDescent="0.35">
      <c r="GV2960">
        <v>2278</v>
      </c>
    </row>
    <row r="2961" spans="204:204" x14ac:dyDescent="0.35">
      <c r="GV2961">
        <v>2278</v>
      </c>
    </row>
    <row r="2962" spans="204:204" x14ac:dyDescent="0.35">
      <c r="GV2962">
        <v>2278</v>
      </c>
    </row>
    <row r="2963" spans="204:204" x14ac:dyDescent="0.35">
      <c r="GV2963">
        <v>2278</v>
      </c>
    </row>
    <row r="2964" spans="204:204" x14ac:dyDescent="0.35">
      <c r="GV2964">
        <v>2278</v>
      </c>
    </row>
    <row r="2965" spans="204:204" x14ac:dyDescent="0.35">
      <c r="GV2965">
        <v>2278</v>
      </c>
    </row>
    <row r="2966" spans="204:204" x14ac:dyDescent="0.35">
      <c r="GV2966">
        <v>2278</v>
      </c>
    </row>
    <row r="2967" spans="204:204" x14ac:dyDescent="0.35">
      <c r="GV2967">
        <v>2278</v>
      </c>
    </row>
    <row r="2968" spans="204:204" x14ac:dyDescent="0.35">
      <c r="GV2968">
        <v>2278</v>
      </c>
    </row>
    <row r="2969" spans="204:204" x14ac:dyDescent="0.35">
      <c r="GV2969">
        <v>2278</v>
      </c>
    </row>
    <row r="2970" spans="204:204" x14ac:dyDescent="0.35">
      <c r="GV2970">
        <v>2278</v>
      </c>
    </row>
    <row r="2971" spans="204:204" x14ac:dyDescent="0.35">
      <c r="GV2971">
        <v>2291</v>
      </c>
    </row>
    <row r="2972" spans="204:204" x14ac:dyDescent="0.35">
      <c r="GV2972">
        <v>2296</v>
      </c>
    </row>
    <row r="2973" spans="204:204" x14ac:dyDescent="0.35">
      <c r="GV2973">
        <v>2301</v>
      </c>
    </row>
    <row r="2974" spans="204:204" x14ac:dyDescent="0.35">
      <c r="GV2974">
        <v>2301</v>
      </c>
    </row>
    <row r="2975" spans="204:204" x14ac:dyDescent="0.35">
      <c r="GV2975">
        <v>2306</v>
      </c>
    </row>
    <row r="2976" spans="204:204" x14ac:dyDescent="0.35">
      <c r="GV2976">
        <v>2321</v>
      </c>
    </row>
    <row r="2977" spans="204:204" x14ac:dyDescent="0.35">
      <c r="GV2977">
        <v>2323</v>
      </c>
    </row>
    <row r="2978" spans="204:204" x14ac:dyDescent="0.35">
      <c r="GV2978">
        <v>2324</v>
      </c>
    </row>
    <row r="2979" spans="204:204" x14ac:dyDescent="0.35">
      <c r="GV2979">
        <v>2324</v>
      </c>
    </row>
    <row r="2980" spans="204:204" x14ac:dyDescent="0.35">
      <c r="GV2980">
        <v>2328</v>
      </c>
    </row>
    <row r="2981" spans="204:204" x14ac:dyDescent="0.35">
      <c r="GV2981">
        <v>2328</v>
      </c>
    </row>
    <row r="2982" spans="204:204" x14ac:dyDescent="0.35">
      <c r="GV2982">
        <v>2330</v>
      </c>
    </row>
    <row r="2983" spans="204:204" x14ac:dyDescent="0.35">
      <c r="GV2983">
        <v>2331</v>
      </c>
    </row>
    <row r="2984" spans="204:204" x14ac:dyDescent="0.35">
      <c r="GV2984">
        <v>2331</v>
      </c>
    </row>
    <row r="2985" spans="204:204" x14ac:dyDescent="0.35">
      <c r="GV2985">
        <v>2331</v>
      </c>
    </row>
    <row r="2986" spans="204:204" x14ac:dyDescent="0.35">
      <c r="GV2986">
        <v>2331</v>
      </c>
    </row>
    <row r="2987" spans="204:204" x14ac:dyDescent="0.35">
      <c r="GV2987">
        <v>2331</v>
      </c>
    </row>
    <row r="2988" spans="204:204" x14ac:dyDescent="0.35">
      <c r="GV2988">
        <v>2330</v>
      </c>
    </row>
    <row r="2989" spans="204:204" x14ac:dyDescent="0.35">
      <c r="GV2989">
        <v>2330</v>
      </c>
    </row>
    <row r="2990" spans="204:204" x14ac:dyDescent="0.35">
      <c r="GV2990">
        <v>2330</v>
      </c>
    </row>
    <row r="2991" spans="204:204" x14ac:dyDescent="0.35">
      <c r="GV2991">
        <v>2332</v>
      </c>
    </row>
    <row r="2992" spans="204:204" x14ac:dyDescent="0.35">
      <c r="GV2992">
        <v>2330</v>
      </c>
    </row>
    <row r="2993" spans="204:204" x14ac:dyDescent="0.35">
      <c r="GV2993">
        <v>2330</v>
      </c>
    </row>
    <row r="2994" spans="204:204" x14ac:dyDescent="0.35">
      <c r="GV2994">
        <v>2330</v>
      </c>
    </row>
    <row r="2995" spans="204:204" x14ac:dyDescent="0.35">
      <c r="GV2995">
        <v>2330</v>
      </c>
    </row>
    <row r="2996" spans="204:204" x14ac:dyDescent="0.35">
      <c r="GV2996">
        <v>2332</v>
      </c>
    </row>
    <row r="2997" spans="204:204" x14ac:dyDescent="0.35">
      <c r="GV2997">
        <v>2332</v>
      </c>
    </row>
    <row r="2998" spans="204:204" x14ac:dyDescent="0.35">
      <c r="GV2998">
        <v>2333</v>
      </c>
    </row>
    <row r="2999" spans="204:204" x14ac:dyDescent="0.35">
      <c r="GV2999">
        <v>2333</v>
      </c>
    </row>
    <row r="3000" spans="204:204" x14ac:dyDescent="0.35">
      <c r="GV3000">
        <v>2335</v>
      </c>
    </row>
    <row r="3001" spans="204:204" x14ac:dyDescent="0.35">
      <c r="GV3001">
        <v>2335</v>
      </c>
    </row>
    <row r="3002" spans="204:204" x14ac:dyDescent="0.35">
      <c r="GV3002">
        <v>2335</v>
      </c>
    </row>
    <row r="3003" spans="204:204" x14ac:dyDescent="0.35">
      <c r="GV3003">
        <v>2291</v>
      </c>
    </row>
    <row r="3004" spans="204:204" x14ac:dyDescent="0.35">
      <c r="GV3004">
        <v>2291</v>
      </c>
    </row>
    <row r="3005" spans="204:204" x14ac:dyDescent="0.35">
      <c r="GV3005">
        <v>2291</v>
      </c>
    </row>
    <row r="3006" spans="204:204" x14ac:dyDescent="0.35">
      <c r="GV3006">
        <v>2291</v>
      </c>
    </row>
    <row r="3007" spans="204:204" x14ac:dyDescent="0.35">
      <c r="GV3007">
        <v>2291</v>
      </c>
    </row>
    <row r="3008" spans="204:204" x14ac:dyDescent="0.35">
      <c r="GV3008">
        <v>2291</v>
      </c>
    </row>
    <row r="3009" spans="204:204" x14ac:dyDescent="0.35">
      <c r="GV3009">
        <v>2291</v>
      </c>
    </row>
    <row r="3010" spans="204:204" x14ac:dyDescent="0.35">
      <c r="GV3010">
        <v>2291</v>
      </c>
    </row>
    <row r="3011" spans="204:204" x14ac:dyDescent="0.35">
      <c r="GV3011">
        <v>2291</v>
      </c>
    </row>
    <row r="3012" spans="204:204" x14ac:dyDescent="0.35">
      <c r="GV3012">
        <v>2286</v>
      </c>
    </row>
    <row r="3013" spans="204:204" x14ac:dyDescent="0.35">
      <c r="GV3013">
        <v>2286</v>
      </c>
    </row>
    <row r="3014" spans="204:204" x14ac:dyDescent="0.35">
      <c r="GV3014">
        <v>2286</v>
      </c>
    </row>
    <row r="3015" spans="204:204" x14ac:dyDescent="0.35">
      <c r="GV3015">
        <v>2286</v>
      </c>
    </row>
    <row r="3016" spans="204:204" x14ac:dyDescent="0.35">
      <c r="GV3016">
        <v>2286</v>
      </c>
    </row>
    <row r="3017" spans="204:204" x14ac:dyDescent="0.35">
      <c r="GV3017">
        <v>2286</v>
      </c>
    </row>
    <row r="3018" spans="204:204" x14ac:dyDescent="0.35">
      <c r="GV3018">
        <v>2286</v>
      </c>
    </row>
    <row r="3019" spans="204:204" x14ac:dyDescent="0.35">
      <c r="GV3019">
        <v>2286</v>
      </c>
    </row>
    <row r="3020" spans="204:204" x14ac:dyDescent="0.35">
      <c r="GV3020">
        <v>2286</v>
      </c>
    </row>
    <row r="3021" spans="204:204" x14ac:dyDescent="0.35">
      <c r="GV3021">
        <v>2286</v>
      </c>
    </row>
    <row r="3022" spans="204:204" x14ac:dyDescent="0.35">
      <c r="GV3022">
        <v>2286</v>
      </c>
    </row>
    <row r="3023" spans="204:204" x14ac:dyDescent="0.35">
      <c r="GV3023">
        <v>2286</v>
      </c>
    </row>
    <row r="3024" spans="204:204" x14ac:dyDescent="0.35">
      <c r="GV3024">
        <v>2295</v>
      </c>
    </row>
    <row r="3025" spans="204:204" x14ac:dyDescent="0.35">
      <c r="GV3025">
        <v>2295</v>
      </c>
    </row>
    <row r="3026" spans="204:204" x14ac:dyDescent="0.35">
      <c r="GV3026">
        <v>2296</v>
      </c>
    </row>
    <row r="3027" spans="204:204" x14ac:dyDescent="0.35">
      <c r="GV3027">
        <v>2295</v>
      </c>
    </row>
    <row r="3028" spans="204:204" x14ac:dyDescent="0.35">
      <c r="GV3028">
        <v>2294</v>
      </c>
    </row>
    <row r="3029" spans="204:204" x14ac:dyDescent="0.35">
      <c r="GV3029">
        <v>2295</v>
      </c>
    </row>
    <row r="3030" spans="204:204" x14ac:dyDescent="0.35">
      <c r="GV3030">
        <v>2294</v>
      </c>
    </row>
    <row r="3031" spans="204:204" x14ac:dyDescent="0.35">
      <c r="GV3031">
        <v>2294</v>
      </c>
    </row>
    <row r="3032" spans="204:204" x14ac:dyDescent="0.35">
      <c r="GV3032">
        <v>2294</v>
      </c>
    </row>
    <row r="3033" spans="204:204" x14ac:dyDescent="0.35">
      <c r="GV3033">
        <v>2292</v>
      </c>
    </row>
    <row r="3034" spans="204:204" x14ac:dyDescent="0.35">
      <c r="GV3034">
        <v>2291</v>
      </c>
    </row>
    <row r="3035" spans="204:204" x14ac:dyDescent="0.35">
      <c r="GV3035">
        <v>2291</v>
      </c>
    </row>
    <row r="3036" spans="204:204" x14ac:dyDescent="0.35">
      <c r="GV3036">
        <v>2289</v>
      </c>
    </row>
    <row r="3037" spans="204:204" x14ac:dyDescent="0.35">
      <c r="GV3037">
        <v>2286</v>
      </c>
    </row>
    <row r="3038" spans="204:204" x14ac:dyDescent="0.35">
      <c r="GV3038">
        <v>2282</v>
      </c>
    </row>
    <row r="3039" spans="204:204" x14ac:dyDescent="0.35">
      <c r="GV3039">
        <v>2282</v>
      </c>
    </row>
    <row r="3040" spans="204:204" x14ac:dyDescent="0.35">
      <c r="GV3040">
        <v>2281</v>
      </c>
    </row>
    <row r="3041" spans="204:204" x14ac:dyDescent="0.35">
      <c r="GV3041">
        <v>2278</v>
      </c>
    </row>
    <row r="3042" spans="204:204" x14ac:dyDescent="0.35">
      <c r="GV3042">
        <v>2278</v>
      </c>
    </row>
    <row r="3043" spans="204:204" x14ac:dyDescent="0.35">
      <c r="GV3043">
        <v>2278</v>
      </c>
    </row>
    <row r="3044" spans="204:204" x14ac:dyDescent="0.35">
      <c r="GV3044">
        <v>2276</v>
      </c>
    </row>
    <row r="3045" spans="204:204" x14ac:dyDescent="0.35">
      <c r="GV3045">
        <v>2276</v>
      </c>
    </row>
    <row r="3046" spans="204:204" x14ac:dyDescent="0.35">
      <c r="GV3046">
        <v>2276</v>
      </c>
    </row>
    <row r="3047" spans="204:204" x14ac:dyDescent="0.35">
      <c r="GV3047">
        <v>2276</v>
      </c>
    </row>
    <row r="3048" spans="204:204" x14ac:dyDescent="0.35">
      <c r="GV3048">
        <v>2276</v>
      </c>
    </row>
    <row r="3049" spans="204:204" x14ac:dyDescent="0.35">
      <c r="GV3049">
        <v>2276</v>
      </c>
    </row>
    <row r="3050" spans="204:204" x14ac:dyDescent="0.35">
      <c r="GV3050">
        <v>2276</v>
      </c>
    </row>
    <row r="3051" spans="204:204" x14ac:dyDescent="0.35">
      <c r="GV3051">
        <v>2276</v>
      </c>
    </row>
    <row r="3052" spans="204:204" x14ac:dyDescent="0.35">
      <c r="GV3052">
        <v>2276</v>
      </c>
    </row>
    <row r="3053" spans="204:204" x14ac:dyDescent="0.35">
      <c r="GV3053">
        <v>2276</v>
      </c>
    </row>
    <row r="3054" spans="204:204" x14ac:dyDescent="0.35">
      <c r="GV3054">
        <v>2276</v>
      </c>
    </row>
    <row r="3055" spans="204:204" x14ac:dyDescent="0.35">
      <c r="GV3055">
        <v>2276</v>
      </c>
    </row>
    <row r="3056" spans="204:204" x14ac:dyDescent="0.35">
      <c r="GV3056">
        <v>2276</v>
      </c>
    </row>
    <row r="3057" spans="204:204" x14ac:dyDescent="0.35">
      <c r="GV3057">
        <v>2276</v>
      </c>
    </row>
    <row r="3058" spans="204:204" x14ac:dyDescent="0.35">
      <c r="GV3058">
        <v>2276</v>
      </c>
    </row>
    <row r="3059" spans="204:204" x14ac:dyDescent="0.35">
      <c r="GV3059">
        <v>2276</v>
      </c>
    </row>
    <row r="3060" spans="204:204" x14ac:dyDescent="0.35">
      <c r="GV3060">
        <v>2276</v>
      </c>
    </row>
    <row r="3061" spans="204:204" x14ac:dyDescent="0.35">
      <c r="GV3061">
        <v>2276</v>
      </c>
    </row>
    <row r="3062" spans="204:204" x14ac:dyDescent="0.35">
      <c r="GV3062">
        <v>2276</v>
      </c>
    </row>
    <row r="3063" spans="204:204" x14ac:dyDescent="0.35">
      <c r="GV3063">
        <v>2276</v>
      </c>
    </row>
    <row r="3064" spans="204:204" x14ac:dyDescent="0.35">
      <c r="GV3064">
        <v>2276</v>
      </c>
    </row>
    <row r="3065" spans="204:204" x14ac:dyDescent="0.35">
      <c r="GV3065">
        <v>2276</v>
      </c>
    </row>
    <row r="3066" spans="204:204" x14ac:dyDescent="0.35">
      <c r="GV3066">
        <v>2276</v>
      </c>
    </row>
    <row r="3067" spans="204:204" x14ac:dyDescent="0.35">
      <c r="GV3067">
        <v>2276</v>
      </c>
    </row>
    <row r="3068" spans="204:204" x14ac:dyDescent="0.35">
      <c r="GV3068">
        <v>2276</v>
      </c>
    </row>
    <row r="3069" spans="204:204" x14ac:dyDescent="0.35">
      <c r="GV3069">
        <v>2276</v>
      </c>
    </row>
    <row r="3070" spans="204:204" x14ac:dyDescent="0.35">
      <c r="GV3070">
        <v>2276</v>
      </c>
    </row>
    <row r="3071" spans="204:204" x14ac:dyDescent="0.35">
      <c r="GV3071">
        <v>2276</v>
      </c>
    </row>
    <row r="3072" spans="204:204" x14ac:dyDescent="0.35">
      <c r="GV3072">
        <v>2276</v>
      </c>
    </row>
    <row r="3073" spans="204:204" x14ac:dyDescent="0.35">
      <c r="GV3073">
        <v>2276</v>
      </c>
    </row>
    <row r="3074" spans="204:204" x14ac:dyDescent="0.35">
      <c r="GV3074">
        <v>2276</v>
      </c>
    </row>
    <row r="3075" spans="204:204" x14ac:dyDescent="0.35">
      <c r="GV3075">
        <v>2276</v>
      </c>
    </row>
    <row r="3076" spans="204:204" x14ac:dyDescent="0.35">
      <c r="GV3076">
        <v>2276</v>
      </c>
    </row>
    <row r="3077" spans="204:204" x14ac:dyDescent="0.35">
      <c r="GV3077">
        <v>2276</v>
      </c>
    </row>
    <row r="3078" spans="204:204" x14ac:dyDescent="0.35">
      <c r="GV3078">
        <v>2276</v>
      </c>
    </row>
    <row r="3079" spans="204:204" x14ac:dyDescent="0.35">
      <c r="GV3079">
        <v>2276</v>
      </c>
    </row>
    <row r="3080" spans="204:204" x14ac:dyDescent="0.35">
      <c r="GV3080">
        <v>2276</v>
      </c>
    </row>
    <row r="3081" spans="204:204" x14ac:dyDescent="0.35">
      <c r="GV3081">
        <v>2291</v>
      </c>
    </row>
    <row r="3082" spans="204:204" x14ac:dyDescent="0.35">
      <c r="GV3082">
        <v>2296</v>
      </c>
    </row>
    <row r="3083" spans="204:204" x14ac:dyDescent="0.35">
      <c r="GV3083">
        <v>2301</v>
      </c>
    </row>
    <row r="3084" spans="204:204" x14ac:dyDescent="0.35">
      <c r="GV3084">
        <v>2301</v>
      </c>
    </row>
    <row r="3085" spans="204:204" x14ac:dyDescent="0.35">
      <c r="GV3085">
        <v>2306</v>
      </c>
    </row>
    <row r="3086" spans="204:204" x14ac:dyDescent="0.35">
      <c r="GV3086">
        <v>2311</v>
      </c>
    </row>
    <row r="3087" spans="204:204" x14ac:dyDescent="0.35">
      <c r="GV3087">
        <v>2326</v>
      </c>
    </row>
    <row r="3088" spans="204:204" x14ac:dyDescent="0.35">
      <c r="GV3088">
        <v>2326</v>
      </c>
    </row>
    <row r="3089" spans="204:204" x14ac:dyDescent="0.35">
      <c r="GV3089">
        <v>2325</v>
      </c>
    </row>
    <row r="3090" spans="204:204" x14ac:dyDescent="0.35">
      <c r="GV3090">
        <v>2330</v>
      </c>
    </row>
    <row r="3091" spans="204:204" x14ac:dyDescent="0.35">
      <c r="GV3091">
        <v>2330</v>
      </c>
    </row>
    <row r="3092" spans="204:204" x14ac:dyDescent="0.35">
      <c r="GV3092">
        <v>2330</v>
      </c>
    </row>
    <row r="3093" spans="204:204" x14ac:dyDescent="0.35">
      <c r="GV3093">
        <v>2334</v>
      </c>
    </row>
    <row r="3094" spans="204:204" x14ac:dyDescent="0.35">
      <c r="GV3094">
        <v>2334</v>
      </c>
    </row>
    <row r="3095" spans="204:204" x14ac:dyDescent="0.35">
      <c r="GV3095">
        <v>2334</v>
      </c>
    </row>
    <row r="3096" spans="204:204" x14ac:dyDescent="0.35">
      <c r="GV3096">
        <v>2334</v>
      </c>
    </row>
    <row r="3097" spans="204:204" x14ac:dyDescent="0.35">
      <c r="GV3097">
        <v>2334</v>
      </c>
    </row>
    <row r="3098" spans="204:204" x14ac:dyDescent="0.35">
      <c r="GV3098">
        <v>2332</v>
      </c>
    </row>
    <row r="3099" spans="204:204" x14ac:dyDescent="0.35">
      <c r="GV3099">
        <v>2332</v>
      </c>
    </row>
    <row r="3100" spans="204:204" x14ac:dyDescent="0.35">
      <c r="GV3100">
        <v>2331</v>
      </c>
    </row>
    <row r="3101" spans="204:204" x14ac:dyDescent="0.35">
      <c r="GV3101">
        <v>2331</v>
      </c>
    </row>
    <row r="3102" spans="204:204" x14ac:dyDescent="0.35">
      <c r="GV3102">
        <v>2329</v>
      </c>
    </row>
    <row r="3103" spans="204:204" x14ac:dyDescent="0.35">
      <c r="GV3103">
        <v>2330</v>
      </c>
    </row>
    <row r="3104" spans="204:204" x14ac:dyDescent="0.35">
      <c r="GV3104">
        <v>2331</v>
      </c>
    </row>
    <row r="3105" spans="204:204" x14ac:dyDescent="0.35">
      <c r="GV3105">
        <v>2327</v>
      </c>
    </row>
    <row r="3106" spans="204:204" x14ac:dyDescent="0.35">
      <c r="GV3106">
        <v>2325</v>
      </c>
    </row>
    <row r="3107" spans="204:204" x14ac:dyDescent="0.35">
      <c r="GV3107">
        <v>2326</v>
      </c>
    </row>
    <row r="3108" spans="204:204" x14ac:dyDescent="0.35">
      <c r="GV3108">
        <v>2317</v>
      </c>
    </row>
    <row r="3109" spans="204:204" x14ac:dyDescent="0.35">
      <c r="GV3109">
        <v>2317</v>
      </c>
    </row>
    <row r="3110" spans="204:204" x14ac:dyDescent="0.35">
      <c r="GV3110">
        <v>2317</v>
      </c>
    </row>
    <row r="3111" spans="204:204" x14ac:dyDescent="0.35">
      <c r="GV3111">
        <v>2317</v>
      </c>
    </row>
    <row r="3112" spans="204:204" x14ac:dyDescent="0.35">
      <c r="GV3112">
        <v>2317</v>
      </c>
    </row>
    <row r="3113" spans="204:204" x14ac:dyDescent="0.35">
      <c r="GV3113">
        <v>2317</v>
      </c>
    </row>
    <row r="3114" spans="204:204" x14ac:dyDescent="0.35">
      <c r="GV3114">
        <v>2317</v>
      </c>
    </row>
    <row r="3115" spans="204:204" x14ac:dyDescent="0.35">
      <c r="GV3115">
        <v>2281</v>
      </c>
    </row>
    <row r="3116" spans="204:204" x14ac:dyDescent="0.35">
      <c r="GV3116">
        <v>2281</v>
      </c>
    </row>
    <row r="3117" spans="204:204" x14ac:dyDescent="0.35">
      <c r="GV3117">
        <v>2281</v>
      </c>
    </row>
    <row r="3118" spans="204:204" x14ac:dyDescent="0.35">
      <c r="GV3118">
        <v>2281</v>
      </c>
    </row>
    <row r="3119" spans="204:204" x14ac:dyDescent="0.35">
      <c r="GV3119">
        <v>2281</v>
      </c>
    </row>
    <row r="3120" spans="204:204" x14ac:dyDescent="0.35">
      <c r="GV3120">
        <v>2281</v>
      </c>
    </row>
    <row r="3121" spans="204:204" x14ac:dyDescent="0.35">
      <c r="GV3121">
        <v>2281</v>
      </c>
    </row>
    <row r="3122" spans="204:204" x14ac:dyDescent="0.35">
      <c r="GV3122">
        <v>2281</v>
      </c>
    </row>
    <row r="3123" spans="204:204" x14ac:dyDescent="0.35">
      <c r="GV3123">
        <v>2281</v>
      </c>
    </row>
    <row r="3124" spans="204:204" x14ac:dyDescent="0.35">
      <c r="GV3124">
        <v>2281</v>
      </c>
    </row>
    <row r="3125" spans="204:204" x14ac:dyDescent="0.35">
      <c r="GV3125">
        <v>2281</v>
      </c>
    </row>
    <row r="3126" spans="204:204" x14ac:dyDescent="0.35">
      <c r="GV3126">
        <v>2281</v>
      </c>
    </row>
    <row r="3127" spans="204:204" x14ac:dyDescent="0.35">
      <c r="GV3127">
        <v>2281</v>
      </c>
    </row>
    <row r="3128" spans="204:204" x14ac:dyDescent="0.35">
      <c r="GV3128">
        <v>2281</v>
      </c>
    </row>
    <row r="3129" spans="204:204" x14ac:dyDescent="0.35">
      <c r="GV3129">
        <v>2281</v>
      </c>
    </row>
    <row r="3130" spans="204:204" x14ac:dyDescent="0.35">
      <c r="GV3130">
        <v>2281</v>
      </c>
    </row>
    <row r="3131" spans="204:204" x14ac:dyDescent="0.35">
      <c r="GV3131">
        <v>2281</v>
      </c>
    </row>
    <row r="3132" spans="204:204" x14ac:dyDescent="0.35">
      <c r="GV3132">
        <v>2281</v>
      </c>
    </row>
    <row r="3133" spans="204:204" x14ac:dyDescent="0.35">
      <c r="GV3133">
        <v>2281</v>
      </c>
    </row>
    <row r="3134" spans="204:204" x14ac:dyDescent="0.35">
      <c r="GV3134">
        <v>2281</v>
      </c>
    </row>
    <row r="3135" spans="204:204" x14ac:dyDescent="0.35">
      <c r="GV3135">
        <v>2281</v>
      </c>
    </row>
    <row r="3136" spans="204:204" x14ac:dyDescent="0.35">
      <c r="GV3136">
        <v>2281</v>
      </c>
    </row>
    <row r="3137" spans="204:204" x14ac:dyDescent="0.35">
      <c r="GV3137">
        <v>2293</v>
      </c>
    </row>
    <row r="3138" spans="204:204" x14ac:dyDescent="0.35">
      <c r="GV3138">
        <v>2293</v>
      </c>
    </row>
    <row r="3139" spans="204:204" x14ac:dyDescent="0.35">
      <c r="GV3139">
        <v>2293</v>
      </c>
    </row>
    <row r="3140" spans="204:204" x14ac:dyDescent="0.35">
      <c r="GV3140">
        <v>2292</v>
      </c>
    </row>
    <row r="3141" spans="204:204" x14ac:dyDescent="0.35">
      <c r="GV3141">
        <v>2292</v>
      </c>
    </row>
    <row r="3142" spans="204:204" x14ac:dyDescent="0.35">
      <c r="GV3142">
        <v>2292</v>
      </c>
    </row>
    <row r="3143" spans="204:204" x14ac:dyDescent="0.35">
      <c r="GV3143">
        <v>2290</v>
      </c>
    </row>
    <row r="3144" spans="204:204" x14ac:dyDescent="0.35">
      <c r="GV3144">
        <v>2288</v>
      </c>
    </row>
    <row r="3145" spans="204:204" x14ac:dyDescent="0.35">
      <c r="GV3145">
        <v>2291</v>
      </c>
    </row>
    <row r="3146" spans="204:204" x14ac:dyDescent="0.35">
      <c r="GV3146">
        <v>2286</v>
      </c>
    </row>
    <row r="3147" spans="204:204" x14ac:dyDescent="0.35">
      <c r="GV3147">
        <v>2284</v>
      </c>
    </row>
    <row r="3148" spans="204:204" x14ac:dyDescent="0.35">
      <c r="GV3148">
        <v>2283</v>
      </c>
    </row>
    <row r="3149" spans="204:204" x14ac:dyDescent="0.35">
      <c r="GV3149">
        <v>2283</v>
      </c>
    </row>
    <row r="3150" spans="204:204" x14ac:dyDescent="0.35">
      <c r="GV3150">
        <v>2280</v>
      </c>
    </row>
    <row r="3151" spans="204:204" x14ac:dyDescent="0.35">
      <c r="GV3151">
        <v>2278</v>
      </c>
    </row>
    <row r="3152" spans="204:204" x14ac:dyDescent="0.35">
      <c r="GV3152">
        <v>2278</v>
      </c>
    </row>
    <row r="3153" spans="204:204" x14ac:dyDescent="0.35">
      <c r="GV3153">
        <v>2278</v>
      </c>
    </row>
    <row r="3154" spans="204:204" x14ac:dyDescent="0.35">
      <c r="GV3154">
        <v>2276</v>
      </c>
    </row>
    <row r="3155" spans="204:204" x14ac:dyDescent="0.35">
      <c r="GV3155">
        <v>2276</v>
      </c>
    </row>
    <row r="3156" spans="204:204" x14ac:dyDescent="0.35">
      <c r="GV3156">
        <v>2276</v>
      </c>
    </row>
    <row r="3157" spans="204:204" x14ac:dyDescent="0.35">
      <c r="GV3157">
        <v>2276</v>
      </c>
    </row>
    <row r="3158" spans="204:204" x14ac:dyDescent="0.35">
      <c r="GV3158">
        <v>2276</v>
      </c>
    </row>
    <row r="3159" spans="204:204" x14ac:dyDescent="0.35">
      <c r="GV3159">
        <v>2276</v>
      </c>
    </row>
    <row r="3160" spans="204:204" x14ac:dyDescent="0.35">
      <c r="GV3160">
        <v>2276</v>
      </c>
    </row>
    <row r="3161" spans="204:204" x14ac:dyDescent="0.35">
      <c r="GV3161">
        <v>2276</v>
      </c>
    </row>
    <row r="3162" spans="204:204" x14ac:dyDescent="0.35">
      <c r="GV3162">
        <v>2276</v>
      </c>
    </row>
    <row r="3163" spans="204:204" x14ac:dyDescent="0.35">
      <c r="GV3163">
        <v>2276</v>
      </c>
    </row>
    <row r="3164" spans="204:204" x14ac:dyDescent="0.35">
      <c r="GV3164">
        <v>2276</v>
      </c>
    </row>
    <row r="3165" spans="204:204" x14ac:dyDescent="0.35">
      <c r="GV3165">
        <v>2276</v>
      </c>
    </row>
    <row r="3166" spans="204:204" x14ac:dyDescent="0.35">
      <c r="GV3166">
        <v>2276</v>
      </c>
    </row>
    <row r="3167" spans="204:204" x14ac:dyDescent="0.35">
      <c r="GV3167">
        <v>2276</v>
      </c>
    </row>
    <row r="3168" spans="204:204" x14ac:dyDescent="0.35">
      <c r="GV3168">
        <v>2276</v>
      </c>
    </row>
    <row r="3169" spans="204:204" x14ac:dyDescent="0.35">
      <c r="GV3169">
        <v>2276</v>
      </c>
    </row>
    <row r="3170" spans="204:204" x14ac:dyDescent="0.35">
      <c r="GV3170">
        <v>2276</v>
      </c>
    </row>
    <row r="3171" spans="204:204" x14ac:dyDescent="0.35">
      <c r="GV3171">
        <v>2276</v>
      </c>
    </row>
    <row r="3172" spans="204:204" x14ac:dyDescent="0.35">
      <c r="GV3172">
        <v>2276</v>
      </c>
    </row>
    <row r="3173" spans="204:204" x14ac:dyDescent="0.35">
      <c r="GV3173">
        <v>2276</v>
      </c>
    </row>
    <row r="3174" spans="204:204" x14ac:dyDescent="0.35">
      <c r="GV3174">
        <v>2276</v>
      </c>
    </row>
    <row r="3175" spans="204:204" x14ac:dyDescent="0.35">
      <c r="GV3175">
        <v>2276</v>
      </c>
    </row>
    <row r="3176" spans="204:204" x14ac:dyDescent="0.35">
      <c r="GV3176">
        <v>2276</v>
      </c>
    </row>
    <row r="3177" spans="204:204" x14ac:dyDescent="0.35">
      <c r="GV3177">
        <v>2276</v>
      </c>
    </row>
    <row r="3178" spans="204:204" x14ac:dyDescent="0.35">
      <c r="GV3178">
        <v>2276</v>
      </c>
    </row>
    <row r="3179" spans="204:204" x14ac:dyDescent="0.35">
      <c r="GV3179">
        <v>2276</v>
      </c>
    </row>
    <row r="3180" spans="204:204" x14ac:dyDescent="0.35">
      <c r="GV3180">
        <v>2276</v>
      </c>
    </row>
    <row r="3181" spans="204:204" x14ac:dyDescent="0.35">
      <c r="GV3181">
        <v>2276</v>
      </c>
    </row>
    <row r="3182" spans="204:204" x14ac:dyDescent="0.35">
      <c r="GV3182">
        <v>2276</v>
      </c>
    </row>
    <row r="3183" spans="204:204" x14ac:dyDescent="0.35">
      <c r="GV3183">
        <v>2276</v>
      </c>
    </row>
    <row r="3184" spans="204:204" x14ac:dyDescent="0.35">
      <c r="GV3184">
        <v>2276</v>
      </c>
    </row>
    <row r="3185" spans="204:204" x14ac:dyDescent="0.35">
      <c r="GV3185">
        <v>2276</v>
      </c>
    </row>
    <row r="3186" spans="204:204" x14ac:dyDescent="0.35">
      <c r="GV3186">
        <v>2276</v>
      </c>
    </row>
    <row r="3187" spans="204:204" x14ac:dyDescent="0.35">
      <c r="GV3187">
        <v>2276</v>
      </c>
    </row>
    <row r="3188" spans="204:204" x14ac:dyDescent="0.35">
      <c r="GV3188">
        <v>2276</v>
      </c>
    </row>
    <row r="3189" spans="204:204" x14ac:dyDescent="0.35">
      <c r="GV3189">
        <v>2276</v>
      </c>
    </row>
    <row r="3190" spans="204:204" x14ac:dyDescent="0.35">
      <c r="GV3190">
        <v>2279</v>
      </c>
    </row>
    <row r="3191" spans="204:204" x14ac:dyDescent="0.35">
      <c r="GV3191">
        <v>2291</v>
      </c>
    </row>
    <row r="3192" spans="204:204" x14ac:dyDescent="0.35">
      <c r="GV3192">
        <v>2296</v>
      </c>
    </row>
    <row r="3193" spans="204:204" x14ac:dyDescent="0.35">
      <c r="GV3193">
        <v>2301</v>
      </c>
    </row>
    <row r="3194" spans="204:204" x14ac:dyDescent="0.35">
      <c r="GV3194">
        <v>2301</v>
      </c>
    </row>
    <row r="3195" spans="204:204" x14ac:dyDescent="0.35">
      <c r="GV3195">
        <v>2306</v>
      </c>
    </row>
    <row r="3196" spans="204:204" x14ac:dyDescent="0.35">
      <c r="GV3196">
        <v>2311</v>
      </c>
    </row>
    <row r="3197" spans="204:204" x14ac:dyDescent="0.35">
      <c r="GV3197">
        <v>2317</v>
      </c>
    </row>
    <row r="3198" spans="204:204" x14ac:dyDescent="0.35">
      <c r="GV3198">
        <v>2328</v>
      </c>
    </row>
    <row r="3199" spans="204:204" x14ac:dyDescent="0.35">
      <c r="GV3199">
        <v>2330</v>
      </c>
    </row>
    <row r="3200" spans="204:204" x14ac:dyDescent="0.35">
      <c r="GV3200">
        <v>2332</v>
      </c>
    </row>
    <row r="3201" spans="204:204" x14ac:dyDescent="0.35">
      <c r="GV3201">
        <v>2332</v>
      </c>
    </row>
    <row r="3202" spans="204:204" x14ac:dyDescent="0.35">
      <c r="GV3202">
        <v>2334</v>
      </c>
    </row>
    <row r="3203" spans="204:204" x14ac:dyDescent="0.35">
      <c r="GV3203">
        <v>2335</v>
      </c>
    </row>
    <row r="3204" spans="204:204" x14ac:dyDescent="0.35">
      <c r="GV3204">
        <v>2335</v>
      </c>
    </row>
    <row r="3205" spans="204:204" x14ac:dyDescent="0.35">
      <c r="GV3205">
        <v>2335</v>
      </c>
    </row>
    <row r="3206" spans="204:204" x14ac:dyDescent="0.35">
      <c r="GV3206">
        <v>2335</v>
      </c>
    </row>
    <row r="3207" spans="204:204" x14ac:dyDescent="0.35">
      <c r="GV3207">
        <v>2335</v>
      </c>
    </row>
    <row r="3208" spans="204:204" x14ac:dyDescent="0.35">
      <c r="GV3208">
        <v>2334</v>
      </c>
    </row>
    <row r="3209" spans="204:204" x14ac:dyDescent="0.35">
      <c r="GV3209">
        <v>2334</v>
      </c>
    </row>
    <row r="3210" spans="204:204" x14ac:dyDescent="0.35">
      <c r="GV3210">
        <v>2334</v>
      </c>
    </row>
    <row r="3211" spans="204:204" x14ac:dyDescent="0.35">
      <c r="GV3211">
        <v>2334</v>
      </c>
    </row>
    <row r="3212" spans="204:204" x14ac:dyDescent="0.35">
      <c r="GV3212">
        <v>2332</v>
      </c>
    </row>
    <row r="3213" spans="204:204" x14ac:dyDescent="0.35">
      <c r="GV3213">
        <v>2331</v>
      </c>
    </row>
    <row r="3214" spans="204:204" x14ac:dyDescent="0.35">
      <c r="GV3214">
        <v>2332</v>
      </c>
    </row>
    <row r="3215" spans="204:204" x14ac:dyDescent="0.35">
      <c r="GV3215">
        <v>2328</v>
      </c>
    </row>
    <row r="3216" spans="204:204" x14ac:dyDescent="0.35">
      <c r="GV3216">
        <v>2326</v>
      </c>
    </row>
    <row r="3217" spans="204:204" x14ac:dyDescent="0.35">
      <c r="GV3217">
        <v>2317</v>
      </c>
    </row>
    <row r="3218" spans="204:204" x14ac:dyDescent="0.35">
      <c r="GV3218">
        <v>2317</v>
      </c>
    </row>
    <row r="3219" spans="204:204" x14ac:dyDescent="0.35">
      <c r="GV3219">
        <v>2317</v>
      </c>
    </row>
    <row r="3220" spans="204:204" x14ac:dyDescent="0.35">
      <c r="GV3220">
        <v>2317</v>
      </c>
    </row>
    <row r="3221" spans="204:204" x14ac:dyDescent="0.35">
      <c r="GV3221">
        <v>2317</v>
      </c>
    </row>
    <row r="3222" spans="204:204" x14ac:dyDescent="0.35">
      <c r="GV3222">
        <v>2317</v>
      </c>
    </row>
    <row r="3223" spans="204:204" x14ac:dyDescent="0.35">
      <c r="GV3223">
        <v>2317</v>
      </c>
    </row>
    <row r="3224" spans="204:204" x14ac:dyDescent="0.35">
      <c r="GV3224">
        <v>2317</v>
      </c>
    </row>
    <row r="3225" spans="204:204" x14ac:dyDescent="0.35">
      <c r="GV3225">
        <v>2281</v>
      </c>
    </row>
    <row r="3226" spans="204:204" x14ac:dyDescent="0.35">
      <c r="GV3226">
        <v>2281</v>
      </c>
    </row>
    <row r="3227" spans="204:204" x14ac:dyDescent="0.35">
      <c r="GV3227">
        <v>2281</v>
      </c>
    </row>
    <row r="3228" spans="204:204" x14ac:dyDescent="0.35">
      <c r="GV3228">
        <v>2281</v>
      </c>
    </row>
    <row r="3229" spans="204:204" x14ac:dyDescent="0.35">
      <c r="GV3229">
        <v>2281</v>
      </c>
    </row>
    <row r="3230" spans="204:204" x14ac:dyDescent="0.35">
      <c r="GV3230">
        <v>2281</v>
      </c>
    </row>
    <row r="3231" spans="204:204" x14ac:dyDescent="0.35">
      <c r="GV3231">
        <v>2281</v>
      </c>
    </row>
    <row r="3232" spans="204:204" x14ac:dyDescent="0.35">
      <c r="GV3232">
        <v>2281</v>
      </c>
    </row>
    <row r="3233" spans="204:204" x14ac:dyDescent="0.35">
      <c r="GV3233">
        <v>2281</v>
      </c>
    </row>
    <row r="3234" spans="204:204" x14ac:dyDescent="0.35">
      <c r="GV3234">
        <v>2281</v>
      </c>
    </row>
    <row r="3235" spans="204:204" x14ac:dyDescent="0.35">
      <c r="GV3235">
        <v>2281</v>
      </c>
    </row>
    <row r="3236" spans="204:204" x14ac:dyDescent="0.35">
      <c r="GV3236">
        <v>2281</v>
      </c>
    </row>
    <row r="3237" spans="204:204" x14ac:dyDescent="0.35">
      <c r="GV3237">
        <v>2281</v>
      </c>
    </row>
    <row r="3238" spans="204:204" x14ac:dyDescent="0.35">
      <c r="GV3238">
        <v>2281</v>
      </c>
    </row>
    <row r="3239" spans="204:204" x14ac:dyDescent="0.35">
      <c r="GV3239">
        <v>2281</v>
      </c>
    </row>
    <row r="3240" spans="204:204" x14ac:dyDescent="0.35">
      <c r="GV3240">
        <v>2281</v>
      </c>
    </row>
    <row r="3241" spans="204:204" x14ac:dyDescent="0.35">
      <c r="GV3241">
        <v>2281</v>
      </c>
    </row>
    <row r="3242" spans="204:204" x14ac:dyDescent="0.35">
      <c r="GV3242">
        <v>2281</v>
      </c>
    </row>
    <row r="3243" spans="204:204" x14ac:dyDescent="0.35">
      <c r="GV3243">
        <v>2281</v>
      </c>
    </row>
    <row r="3244" spans="204:204" x14ac:dyDescent="0.35">
      <c r="GV3244">
        <v>2281</v>
      </c>
    </row>
    <row r="3245" spans="204:204" x14ac:dyDescent="0.35">
      <c r="GV3245">
        <v>2281</v>
      </c>
    </row>
    <row r="3246" spans="204:204" x14ac:dyDescent="0.35">
      <c r="GV3246">
        <v>2281</v>
      </c>
    </row>
    <row r="3247" spans="204:204" x14ac:dyDescent="0.35">
      <c r="GV3247">
        <v>2293</v>
      </c>
    </row>
    <row r="3248" spans="204:204" x14ac:dyDescent="0.35">
      <c r="GV3248">
        <v>2293</v>
      </c>
    </row>
    <row r="3249" spans="204:204" x14ac:dyDescent="0.35">
      <c r="GV3249">
        <v>2293</v>
      </c>
    </row>
    <row r="3250" spans="204:204" x14ac:dyDescent="0.35">
      <c r="GV3250">
        <v>2292</v>
      </c>
    </row>
    <row r="3251" spans="204:204" x14ac:dyDescent="0.35">
      <c r="GV3251">
        <v>2292</v>
      </c>
    </row>
    <row r="3252" spans="204:204" x14ac:dyDescent="0.35">
      <c r="GV3252">
        <v>2292</v>
      </c>
    </row>
    <row r="3253" spans="204:204" x14ac:dyDescent="0.35">
      <c r="GV3253">
        <v>2290</v>
      </c>
    </row>
    <row r="3254" spans="204:204" x14ac:dyDescent="0.35">
      <c r="GV3254">
        <v>2289</v>
      </c>
    </row>
    <row r="3255" spans="204:204" x14ac:dyDescent="0.35">
      <c r="GV3255">
        <v>2292</v>
      </c>
    </row>
    <row r="3256" spans="204:204" x14ac:dyDescent="0.35">
      <c r="GV3256">
        <v>2286</v>
      </c>
    </row>
    <row r="3257" spans="204:204" x14ac:dyDescent="0.35">
      <c r="GV3257">
        <v>2285</v>
      </c>
    </row>
    <row r="3258" spans="204:204" x14ac:dyDescent="0.35">
      <c r="GV3258">
        <v>2283</v>
      </c>
    </row>
    <row r="3259" spans="204:204" x14ac:dyDescent="0.35">
      <c r="GV3259">
        <v>2283</v>
      </c>
    </row>
    <row r="3260" spans="204:204" x14ac:dyDescent="0.35">
      <c r="GV3260">
        <v>2280</v>
      </c>
    </row>
    <row r="3261" spans="204:204" x14ac:dyDescent="0.35">
      <c r="GV3261">
        <v>2279</v>
      </c>
    </row>
    <row r="3262" spans="204:204" x14ac:dyDescent="0.35">
      <c r="GV3262">
        <v>2279</v>
      </c>
    </row>
    <row r="3263" spans="204:204" x14ac:dyDescent="0.35">
      <c r="GV3263">
        <v>2279</v>
      </c>
    </row>
    <row r="3264" spans="204:204" x14ac:dyDescent="0.35">
      <c r="GV3264">
        <v>2279</v>
      </c>
    </row>
    <row r="3265" spans="204:204" x14ac:dyDescent="0.35">
      <c r="GV3265">
        <v>2279</v>
      </c>
    </row>
    <row r="3266" spans="204:204" x14ac:dyDescent="0.35">
      <c r="GV3266">
        <v>2279</v>
      </c>
    </row>
    <row r="3267" spans="204:204" x14ac:dyDescent="0.35">
      <c r="GV3267">
        <v>2279</v>
      </c>
    </row>
    <row r="3268" spans="204:204" x14ac:dyDescent="0.35">
      <c r="GV3268">
        <v>2279</v>
      </c>
    </row>
    <row r="3269" spans="204:204" x14ac:dyDescent="0.35">
      <c r="GV3269">
        <v>2279</v>
      </c>
    </row>
    <row r="3270" spans="204:204" x14ac:dyDescent="0.35">
      <c r="GV3270">
        <v>2279</v>
      </c>
    </row>
    <row r="3271" spans="204:204" x14ac:dyDescent="0.35">
      <c r="GV3271">
        <v>2279</v>
      </c>
    </row>
    <row r="3272" spans="204:204" x14ac:dyDescent="0.35">
      <c r="GV3272">
        <v>2279</v>
      </c>
    </row>
    <row r="3273" spans="204:204" x14ac:dyDescent="0.35">
      <c r="GV3273">
        <v>2279</v>
      </c>
    </row>
    <row r="3274" spans="204:204" x14ac:dyDescent="0.35">
      <c r="GV3274">
        <v>2279</v>
      </c>
    </row>
    <row r="3275" spans="204:204" x14ac:dyDescent="0.35">
      <c r="GV3275">
        <v>2279</v>
      </c>
    </row>
    <row r="3276" spans="204:204" x14ac:dyDescent="0.35">
      <c r="GV3276">
        <v>2279</v>
      </c>
    </row>
    <row r="3277" spans="204:204" x14ac:dyDescent="0.35">
      <c r="GV3277">
        <v>2279</v>
      </c>
    </row>
    <row r="3278" spans="204:204" x14ac:dyDescent="0.35">
      <c r="GV3278">
        <v>2279</v>
      </c>
    </row>
    <row r="3279" spans="204:204" x14ac:dyDescent="0.35">
      <c r="GV3279">
        <v>2279</v>
      </c>
    </row>
    <row r="3280" spans="204:204" x14ac:dyDescent="0.35">
      <c r="GV3280">
        <v>2279</v>
      </c>
    </row>
    <row r="3281" spans="204:204" x14ac:dyDescent="0.35">
      <c r="GV3281">
        <v>2279</v>
      </c>
    </row>
    <row r="3282" spans="204:204" x14ac:dyDescent="0.35">
      <c r="GV3282">
        <v>2279</v>
      </c>
    </row>
    <row r="3283" spans="204:204" x14ac:dyDescent="0.35">
      <c r="GV3283">
        <v>2279</v>
      </c>
    </row>
    <row r="3284" spans="204:204" x14ac:dyDescent="0.35">
      <c r="GV3284">
        <v>2279</v>
      </c>
    </row>
    <row r="3285" spans="204:204" x14ac:dyDescent="0.35">
      <c r="GV3285">
        <v>2279</v>
      </c>
    </row>
    <row r="3286" spans="204:204" x14ac:dyDescent="0.35">
      <c r="GV3286">
        <v>2279</v>
      </c>
    </row>
    <row r="3287" spans="204:204" x14ac:dyDescent="0.35">
      <c r="GV3287">
        <v>2279</v>
      </c>
    </row>
    <row r="3288" spans="204:204" x14ac:dyDescent="0.35">
      <c r="GV3288">
        <v>2279</v>
      </c>
    </row>
    <row r="3289" spans="204:204" x14ac:dyDescent="0.35">
      <c r="GV3289">
        <v>2279</v>
      </c>
    </row>
    <row r="3290" spans="204:204" x14ac:dyDescent="0.35">
      <c r="GV3290">
        <v>2279</v>
      </c>
    </row>
    <row r="3291" spans="204:204" x14ac:dyDescent="0.35">
      <c r="GV3291">
        <v>2279</v>
      </c>
    </row>
    <row r="3292" spans="204:204" x14ac:dyDescent="0.35">
      <c r="GV3292">
        <v>2279</v>
      </c>
    </row>
    <row r="3293" spans="204:204" x14ac:dyDescent="0.35">
      <c r="GV3293">
        <v>2279</v>
      </c>
    </row>
    <row r="3294" spans="204:204" x14ac:dyDescent="0.35">
      <c r="GV3294">
        <v>2279</v>
      </c>
    </row>
    <row r="3295" spans="204:204" x14ac:dyDescent="0.35">
      <c r="GV3295">
        <v>2279</v>
      </c>
    </row>
    <row r="3296" spans="204:204" x14ac:dyDescent="0.35">
      <c r="GV3296">
        <v>2279</v>
      </c>
    </row>
    <row r="3297" spans="204:204" x14ac:dyDescent="0.35">
      <c r="GV3297">
        <v>2279</v>
      </c>
    </row>
    <row r="3298" spans="204:204" x14ac:dyDescent="0.35">
      <c r="GV3298">
        <v>2279</v>
      </c>
    </row>
    <row r="3299" spans="204:204" x14ac:dyDescent="0.35">
      <c r="GV3299">
        <v>2279</v>
      </c>
    </row>
    <row r="3300" spans="204:204" x14ac:dyDescent="0.35">
      <c r="GV3300">
        <v>2279</v>
      </c>
    </row>
    <row r="3301" spans="204:204" x14ac:dyDescent="0.35">
      <c r="GV3301">
        <v>2291</v>
      </c>
    </row>
    <row r="3302" spans="204:204" x14ac:dyDescent="0.35">
      <c r="GV3302">
        <v>2296</v>
      </c>
    </row>
    <row r="3303" spans="204:204" x14ac:dyDescent="0.35">
      <c r="GV3303">
        <v>2301</v>
      </c>
    </row>
    <row r="3304" spans="204:204" x14ac:dyDescent="0.35">
      <c r="GV3304">
        <v>2301</v>
      </c>
    </row>
    <row r="3305" spans="204:204" x14ac:dyDescent="0.35">
      <c r="GV3305">
        <v>2306</v>
      </c>
    </row>
    <row r="3306" spans="204:204" x14ac:dyDescent="0.35">
      <c r="GV3306">
        <v>2311</v>
      </c>
    </row>
    <row r="3307" spans="204:204" x14ac:dyDescent="0.35">
      <c r="GV3307">
        <v>2328</v>
      </c>
    </row>
    <row r="3308" spans="204:204" x14ac:dyDescent="0.35">
      <c r="GV3308">
        <v>2327</v>
      </c>
    </row>
    <row r="3309" spans="204:204" x14ac:dyDescent="0.35">
      <c r="GV3309">
        <v>2329</v>
      </c>
    </row>
    <row r="3310" spans="204:204" x14ac:dyDescent="0.35">
      <c r="GV3310">
        <v>2332</v>
      </c>
    </row>
    <row r="3311" spans="204:204" x14ac:dyDescent="0.35">
      <c r="GV3311">
        <v>2332</v>
      </c>
    </row>
    <row r="3312" spans="204:204" x14ac:dyDescent="0.35">
      <c r="GV3312">
        <v>2334</v>
      </c>
    </row>
    <row r="3313" spans="204:204" x14ac:dyDescent="0.35">
      <c r="GV3313">
        <v>2335</v>
      </c>
    </row>
    <row r="3314" spans="204:204" x14ac:dyDescent="0.35">
      <c r="GV3314">
        <v>2335</v>
      </c>
    </row>
    <row r="3315" spans="204:204" x14ac:dyDescent="0.35">
      <c r="GV3315">
        <v>2335</v>
      </c>
    </row>
    <row r="3316" spans="204:204" x14ac:dyDescent="0.35">
      <c r="GV3316">
        <v>2334</v>
      </c>
    </row>
    <row r="3317" spans="204:204" x14ac:dyDescent="0.35">
      <c r="GV3317">
        <v>2334</v>
      </c>
    </row>
    <row r="3318" spans="204:204" x14ac:dyDescent="0.35">
      <c r="GV3318">
        <v>2334</v>
      </c>
    </row>
    <row r="3319" spans="204:204" x14ac:dyDescent="0.35">
      <c r="GV3319">
        <v>2333</v>
      </c>
    </row>
    <row r="3320" spans="204:204" x14ac:dyDescent="0.35">
      <c r="GV3320">
        <v>2334</v>
      </c>
    </row>
    <row r="3321" spans="204:204" x14ac:dyDescent="0.35">
      <c r="GV3321">
        <v>2334</v>
      </c>
    </row>
    <row r="3322" spans="204:204" x14ac:dyDescent="0.35">
      <c r="GV3322">
        <v>2331</v>
      </c>
    </row>
    <row r="3323" spans="204:204" x14ac:dyDescent="0.35">
      <c r="GV3323">
        <v>2329</v>
      </c>
    </row>
    <row r="3324" spans="204:204" x14ac:dyDescent="0.35">
      <c r="GV3324">
        <v>2330</v>
      </c>
    </row>
    <row r="3325" spans="204:204" x14ac:dyDescent="0.35">
      <c r="GV3325">
        <v>2326</v>
      </c>
    </row>
    <row r="3326" spans="204:204" x14ac:dyDescent="0.35">
      <c r="GV3326">
        <v>2324</v>
      </c>
    </row>
    <row r="3327" spans="204:204" x14ac:dyDescent="0.35">
      <c r="GV3327">
        <v>2311</v>
      </c>
    </row>
    <row r="3328" spans="204:204" x14ac:dyDescent="0.35">
      <c r="GV3328">
        <v>2311</v>
      </c>
    </row>
    <row r="3329" spans="204:204" x14ac:dyDescent="0.35">
      <c r="GV3329">
        <v>2301</v>
      </c>
    </row>
    <row r="3330" spans="204:204" x14ac:dyDescent="0.35">
      <c r="GV3330">
        <v>2296</v>
      </c>
    </row>
    <row r="3331" spans="204:204" x14ac:dyDescent="0.35">
      <c r="GV3331">
        <v>2296</v>
      </c>
    </row>
    <row r="3332" spans="204:204" x14ac:dyDescent="0.35">
      <c r="GV3332">
        <v>2286</v>
      </c>
    </row>
    <row r="3333" spans="204:204" x14ac:dyDescent="0.35">
      <c r="GV3333">
        <v>2281</v>
      </c>
    </row>
    <row r="3334" spans="204:204" x14ac:dyDescent="0.35">
      <c r="GV3334">
        <v>2281</v>
      </c>
    </row>
    <row r="3335" spans="204:204" x14ac:dyDescent="0.35">
      <c r="GV3335">
        <v>2276</v>
      </c>
    </row>
    <row r="3336" spans="204:204" x14ac:dyDescent="0.35">
      <c r="GV3336">
        <v>2276</v>
      </c>
    </row>
    <row r="3337" spans="204:204" x14ac:dyDescent="0.35">
      <c r="GV3337">
        <v>2276</v>
      </c>
    </row>
    <row r="3338" spans="204:204" x14ac:dyDescent="0.35">
      <c r="GV3338">
        <v>2281</v>
      </c>
    </row>
    <row r="3339" spans="204:204" x14ac:dyDescent="0.35">
      <c r="GV3339">
        <v>2276</v>
      </c>
    </row>
    <row r="3340" spans="204:204" x14ac:dyDescent="0.35">
      <c r="GV3340">
        <v>2276</v>
      </c>
    </row>
    <row r="3341" spans="204:204" x14ac:dyDescent="0.35">
      <c r="GV3341">
        <v>2276</v>
      </c>
    </row>
    <row r="3342" spans="204:204" x14ac:dyDescent="0.35">
      <c r="GV3342">
        <v>2276</v>
      </c>
    </row>
    <row r="3343" spans="204:204" x14ac:dyDescent="0.35">
      <c r="GV3343">
        <v>2276</v>
      </c>
    </row>
    <row r="3344" spans="204:204" x14ac:dyDescent="0.35">
      <c r="GV3344">
        <v>2276</v>
      </c>
    </row>
    <row r="3345" spans="204:204" x14ac:dyDescent="0.35">
      <c r="GV3345">
        <v>2276</v>
      </c>
    </row>
    <row r="3346" spans="204:204" x14ac:dyDescent="0.35">
      <c r="GV3346">
        <v>2276</v>
      </c>
    </row>
    <row r="3347" spans="204:204" x14ac:dyDescent="0.35">
      <c r="GV3347">
        <v>2276</v>
      </c>
    </row>
    <row r="3348" spans="204:204" x14ac:dyDescent="0.35">
      <c r="GV3348">
        <v>2276</v>
      </c>
    </row>
    <row r="3349" spans="204:204" x14ac:dyDescent="0.35">
      <c r="GV3349">
        <v>2276</v>
      </c>
    </row>
    <row r="3350" spans="204:204" x14ac:dyDescent="0.35">
      <c r="GV3350">
        <v>2276</v>
      </c>
    </row>
    <row r="3351" spans="204:204" x14ac:dyDescent="0.35">
      <c r="GV3351">
        <v>2281</v>
      </c>
    </row>
    <row r="3352" spans="204:204" x14ac:dyDescent="0.35">
      <c r="GV3352">
        <v>2281</v>
      </c>
    </row>
    <row r="3353" spans="204:204" x14ac:dyDescent="0.35">
      <c r="GV3353">
        <v>2276</v>
      </c>
    </row>
    <row r="3354" spans="204:204" x14ac:dyDescent="0.35">
      <c r="GV3354">
        <v>2276</v>
      </c>
    </row>
    <row r="3355" spans="204:204" x14ac:dyDescent="0.35">
      <c r="GV3355">
        <v>2276</v>
      </c>
    </row>
    <row r="3356" spans="204:204" x14ac:dyDescent="0.35">
      <c r="GV3356">
        <v>2276</v>
      </c>
    </row>
    <row r="3357" spans="204:204" x14ac:dyDescent="0.35">
      <c r="GV3357">
        <v>2276</v>
      </c>
    </row>
    <row r="3358" spans="204:204" x14ac:dyDescent="0.35">
      <c r="GV3358">
        <v>2276</v>
      </c>
    </row>
    <row r="3359" spans="204:204" x14ac:dyDescent="0.35">
      <c r="GV3359">
        <v>2276</v>
      </c>
    </row>
    <row r="3360" spans="204:204" x14ac:dyDescent="0.35">
      <c r="GV3360">
        <v>2276</v>
      </c>
    </row>
    <row r="3361" spans="204:204" x14ac:dyDescent="0.35">
      <c r="GV3361">
        <v>2289</v>
      </c>
    </row>
    <row r="3362" spans="204:204" x14ac:dyDescent="0.35">
      <c r="GV3362">
        <v>2289</v>
      </c>
    </row>
    <row r="3363" spans="204:204" x14ac:dyDescent="0.35">
      <c r="GV3363">
        <v>2288</v>
      </c>
    </row>
    <row r="3364" spans="204:204" x14ac:dyDescent="0.35">
      <c r="GV3364">
        <v>2289</v>
      </c>
    </row>
    <row r="3365" spans="204:204" x14ac:dyDescent="0.35">
      <c r="GV3365">
        <v>2289</v>
      </c>
    </row>
    <row r="3366" spans="204:204" x14ac:dyDescent="0.35">
      <c r="GV3366">
        <v>2286</v>
      </c>
    </row>
    <row r="3367" spans="204:204" x14ac:dyDescent="0.35">
      <c r="GV3367">
        <v>2285</v>
      </c>
    </row>
    <row r="3368" spans="204:204" x14ac:dyDescent="0.35">
      <c r="GV3368">
        <v>2281</v>
      </c>
    </row>
    <row r="3369" spans="204:204" x14ac:dyDescent="0.35">
      <c r="GV3369">
        <v>2281</v>
      </c>
    </row>
    <row r="3370" spans="204:204" x14ac:dyDescent="0.35">
      <c r="GV3370">
        <v>2280</v>
      </c>
    </row>
    <row r="3371" spans="204:204" x14ac:dyDescent="0.35">
      <c r="GV3371">
        <v>2277</v>
      </c>
    </row>
    <row r="3372" spans="204:204" x14ac:dyDescent="0.35">
      <c r="GV3372">
        <v>2277</v>
      </c>
    </row>
    <row r="3373" spans="204:204" x14ac:dyDescent="0.35">
      <c r="GV3373">
        <v>2275</v>
      </c>
    </row>
    <row r="3374" spans="204:204" x14ac:dyDescent="0.35">
      <c r="GV3374">
        <v>2275</v>
      </c>
    </row>
    <row r="3375" spans="204:204" x14ac:dyDescent="0.35">
      <c r="GV3375">
        <v>2276</v>
      </c>
    </row>
    <row r="3376" spans="204:204" x14ac:dyDescent="0.35">
      <c r="GV3376">
        <v>2276</v>
      </c>
    </row>
    <row r="3377" spans="204:204" x14ac:dyDescent="0.35">
      <c r="GV3377">
        <v>2276</v>
      </c>
    </row>
    <row r="3378" spans="204:204" x14ac:dyDescent="0.35">
      <c r="GV3378">
        <v>2276</v>
      </c>
    </row>
    <row r="3379" spans="204:204" x14ac:dyDescent="0.35">
      <c r="GV3379">
        <v>2276</v>
      </c>
    </row>
    <row r="3380" spans="204:204" x14ac:dyDescent="0.35">
      <c r="GV3380">
        <v>2276</v>
      </c>
    </row>
    <row r="3381" spans="204:204" x14ac:dyDescent="0.35">
      <c r="GV3381">
        <v>2276</v>
      </c>
    </row>
    <row r="3382" spans="204:204" x14ac:dyDescent="0.35">
      <c r="GV3382">
        <v>2276</v>
      </c>
    </row>
    <row r="3383" spans="204:204" x14ac:dyDescent="0.35">
      <c r="GV3383">
        <v>2276</v>
      </c>
    </row>
    <row r="3384" spans="204:204" x14ac:dyDescent="0.35">
      <c r="GV3384">
        <v>2276</v>
      </c>
    </row>
    <row r="3385" spans="204:204" x14ac:dyDescent="0.35">
      <c r="GV3385">
        <v>2276</v>
      </c>
    </row>
    <row r="3386" spans="204:204" x14ac:dyDescent="0.35">
      <c r="GV3386">
        <v>2276</v>
      </c>
    </row>
    <row r="3387" spans="204:204" x14ac:dyDescent="0.35">
      <c r="GV3387">
        <v>2276</v>
      </c>
    </row>
    <row r="3388" spans="204:204" x14ac:dyDescent="0.35">
      <c r="GV3388">
        <v>2276</v>
      </c>
    </row>
    <row r="3389" spans="204:204" x14ac:dyDescent="0.35">
      <c r="GV3389">
        <v>2276</v>
      </c>
    </row>
    <row r="3390" spans="204:204" x14ac:dyDescent="0.35">
      <c r="GV3390">
        <v>2276</v>
      </c>
    </row>
    <row r="3391" spans="204:204" x14ac:dyDescent="0.35">
      <c r="GV3391">
        <v>2276</v>
      </c>
    </row>
    <row r="3392" spans="204:204" x14ac:dyDescent="0.35">
      <c r="GV3392">
        <v>2276</v>
      </c>
    </row>
    <row r="3393" spans="204:204" x14ac:dyDescent="0.35">
      <c r="GV3393">
        <v>2276</v>
      </c>
    </row>
    <row r="3394" spans="204:204" x14ac:dyDescent="0.35">
      <c r="GV3394">
        <v>2276</v>
      </c>
    </row>
    <row r="3395" spans="204:204" x14ac:dyDescent="0.35">
      <c r="GV3395">
        <v>2276</v>
      </c>
    </row>
    <row r="3396" spans="204:204" x14ac:dyDescent="0.35">
      <c r="GV3396">
        <v>2276</v>
      </c>
    </row>
    <row r="3397" spans="204:204" x14ac:dyDescent="0.35">
      <c r="GV3397">
        <v>2276</v>
      </c>
    </row>
    <row r="3398" spans="204:204" x14ac:dyDescent="0.35">
      <c r="GV3398">
        <v>2276</v>
      </c>
    </row>
    <row r="3399" spans="204:204" x14ac:dyDescent="0.35">
      <c r="GV3399">
        <v>2276</v>
      </c>
    </row>
    <row r="3400" spans="204:204" x14ac:dyDescent="0.35">
      <c r="GV3400">
        <v>2276</v>
      </c>
    </row>
    <row r="3401" spans="204:204" x14ac:dyDescent="0.35">
      <c r="GV3401">
        <v>2276</v>
      </c>
    </row>
    <row r="3402" spans="204:204" x14ac:dyDescent="0.35">
      <c r="GV3402">
        <v>2276</v>
      </c>
    </row>
    <row r="3403" spans="204:204" x14ac:dyDescent="0.35">
      <c r="GV3403">
        <v>2276</v>
      </c>
    </row>
    <row r="3404" spans="204:204" x14ac:dyDescent="0.35">
      <c r="GV3404">
        <v>2276</v>
      </c>
    </row>
    <row r="3405" spans="204:204" x14ac:dyDescent="0.35">
      <c r="GV3405">
        <v>2276</v>
      </c>
    </row>
    <row r="3406" spans="204:204" x14ac:dyDescent="0.35">
      <c r="GV3406">
        <v>2276</v>
      </c>
    </row>
    <row r="3407" spans="204:204" x14ac:dyDescent="0.35">
      <c r="GV3407">
        <v>2276</v>
      </c>
    </row>
    <row r="3408" spans="204:204" x14ac:dyDescent="0.35">
      <c r="GV3408">
        <v>2276</v>
      </c>
    </row>
    <row r="3409" spans="204:204" x14ac:dyDescent="0.35">
      <c r="GV3409">
        <v>2276</v>
      </c>
    </row>
    <row r="3410" spans="204:204" x14ac:dyDescent="0.35">
      <c r="GV3410">
        <v>2277</v>
      </c>
    </row>
    <row r="3411" spans="204:204" x14ac:dyDescent="0.35">
      <c r="GV3411">
        <v>2291</v>
      </c>
    </row>
    <row r="3412" spans="204:204" x14ac:dyDescent="0.35">
      <c r="GV3412">
        <v>2296</v>
      </c>
    </row>
    <row r="3413" spans="204:204" x14ac:dyDescent="0.35">
      <c r="GV3413">
        <v>2301</v>
      </c>
    </row>
    <row r="3414" spans="204:204" x14ac:dyDescent="0.35">
      <c r="GV3414">
        <v>2301</v>
      </c>
    </row>
    <row r="3415" spans="204:204" x14ac:dyDescent="0.35">
      <c r="GV3415">
        <v>2306</v>
      </c>
    </row>
    <row r="3416" spans="204:204" x14ac:dyDescent="0.35">
      <c r="GV3416">
        <v>2311</v>
      </c>
    </row>
    <row r="3417" spans="204:204" x14ac:dyDescent="0.35">
      <c r="GV3417">
        <v>2317</v>
      </c>
    </row>
    <row r="3418" spans="204:204" x14ac:dyDescent="0.35">
      <c r="GV3418">
        <v>2327</v>
      </c>
    </row>
    <row r="3419" spans="204:204" x14ac:dyDescent="0.35">
      <c r="GV3419">
        <v>2329</v>
      </c>
    </row>
    <row r="3420" spans="204:204" x14ac:dyDescent="0.35">
      <c r="GV3420">
        <v>2332</v>
      </c>
    </row>
    <row r="3421" spans="204:204" x14ac:dyDescent="0.35">
      <c r="GV3421">
        <v>2332</v>
      </c>
    </row>
    <row r="3422" spans="204:204" x14ac:dyDescent="0.35">
      <c r="GV3422">
        <v>2334</v>
      </c>
    </row>
    <row r="3423" spans="204:204" x14ac:dyDescent="0.35">
      <c r="GV3423">
        <v>2335</v>
      </c>
    </row>
    <row r="3424" spans="204:204" x14ac:dyDescent="0.35">
      <c r="GV3424">
        <v>2337</v>
      </c>
    </row>
    <row r="3425" spans="204:204" x14ac:dyDescent="0.35">
      <c r="GV3425">
        <v>2336</v>
      </c>
    </row>
    <row r="3426" spans="204:204" x14ac:dyDescent="0.35">
      <c r="GV3426">
        <v>2336</v>
      </c>
    </row>
    <row r="3427" spans="204:204" x14ac:dyDescent="0.35">
      <c r="GV3427">
        <v>2337</v>
      </c>
    </row>
    <row r="3428" spans="204:204" x14ac:dyDescent="0.35">
      <c r="GV3428">
        <v>2348</v>
      </c>
    </row>
    <row r="3429" spans="204:204" x14ac:dyDescent="0.35">
      <c r="GV3429">
        <v>2348</v>
      </c>
    </row>
    <row r="3430" spans="204:204" x14ac:dyDescent="0.35">
      <c r="GV3430">
        <v>2348</v>
      </c>
    </row>
    <row r="3431" spans="204:204" x14ac:dyDescent="0.35">
      <c r="GV3431">
        <v>2348</v>
      </c>
    </row>
    <row r="3432" spans="204:204" x14ac:dyDescent="0.35">
      <c r="GV3432">
        <v>2343</v>
      </c>
    </row>
    <row r="3433" spans="204:204" x14ac:dyDescent="0.35">
      <c r="GV3433">
        <v>2337</v>
      </c>
    </row>
    <row r="3434" spans="204:204" x14ac:dyDescent="0.35">
      <c r="GV3434">
        <v>2331</v>
      </c>
    </row>
    <row r="3435" spans="204:204" x14ac:dyDescent="0.35">
      <c r="GV3435">
        <v>2327</v>
      </c>
    </row>
    <row r="3436" spans="204:204" x14ac:dyDescent="0.35">
      <c r="GV3436">
        <v>2325</v>
      </c>
    </row>
    <row r="3437" spans="204:204" x14ac:dyDescent="0.35">
      <c r="GV3437">
        <v>2311</v>
      </c>
    </row>
    <row r="3438" spans="204:204" x14ac:dyDescent="0.35">
      <c r="GV3438">
        <v>2311</v>
      </c>
    </row>
    <row r="3439" spans="204:204" x14ac:dyDescent="0.35">
      <c r="GV3439">
        <v>2301</v>
      </c>
    </row>
    <row r="3440" spans="204:204" x14ac:dyDescent="0.35">
      <c r="GV3440">
        <v>2296</v>
      </c>
    </row>
    <row r="3441" spans="204:204" x14ac:dyDescent="0.35">
      <c r="GV3441">
        <v>2296</v>
      </c>
    </row>
    <row r="3442" spans="204:204" x14ac:dyDescent="0.35">
      <c r="GV3442">
        <v>2286</v>
      </c>
    </row>
    <row r="3443" spans="204:204" x14ac:dyDescent="0.35">
      <c r="GV3443">
        <v>2281</v>
      </c>
    </row>
    <row r="3444" spans="204:204" x14ac:dyDescent="0.35">
      <c r="GV3444">
        <v>2281</v>
      </c>
    </row>
    <row r="3445" spans="204:204" x14ac:dyDescent="0.35">
      <c r="GV3445">
        <v>2276</v>
      </c>
    </row>
    <row r="3446" spans="204:204" x14ac:dyDescent="0.35">
      <c r="GV3446">
        <v>2276</v>
      </c>
    </row>
    <row r="3447" spans="204:204" x14ac:dyDescent="0.35">
      <c r="GV3447">
        <v>2276</v>
      </c>
    </row>
    <row r="3448" spans="204:204" x14ac:dyDescent="0.35">
      <c r="GV3448">
        <v>2276</v>
      </c>
    </row>
    <row r="3449" spans="204:204" x14ac:dyDescent="0.35">
      <c r="GV3449">
        <v>2276</v>
      </c>
    </row>
    <row r="3450" spans="204:204" x14ac:dyDescent="0.35">
      <c r="GV3450">
        <v>2276</v>
      </c>
    </row>
    <row r="3451" spans="204:204" x14ac:dyDescent="0.35">
      <c r="GV3451">
        <v>2276</v>
      </c>
    </row>
    <row r="3452" spans="204:204" x14ac:dyDescent="0.35">
      <c r="GV3452">
        <v>2271</v>
      </c>
    </row>
    <row r="3453" spans="204:204" x14ac:dyDescent="0.35">
      <c r="GV3453">
        <v>2271</v>
      </c>
    </row>
    <row r="3454" spans="204:204" x14ac:dyDescent="0.35">
      <c r="GV3454">
        <v>2271</v>
      </c>
    </row>
    <row r="3455" spans="204:204" x14ac:dyDescent="0.35">
      <c r="GV3455">
        <v>2271</v>
      </c>
    </row>
    <row r="3456" spans="204:204" x14ac:dyDescent="0.35">
      <c r="GV3456">
        <v>2271</v>
      </c>
    </row>
    <row r="3457" spans="204:204" x14ac:dyDescent="0.35">
      <c r="GV3457">
        <v>2271</v>
      </c>
    </row>
    <row r="3458" spans="204:204" x14ac:dyDescent="0.35">
      <c r="GV3458">
        <v>2271</v>
      </c>
    </row>
    <row r="3459" spans="204:204" x14ac:dyDescent="0.35">
      <c r="GV3459">
        <v>2271</v>
      </c>
    </row>
    <row r="3460" spans="204:204" x14ac:dyDescent="0.35">
      <c r="GV3460">
        <v>2271</v>
      </c>
    </row>
    <row r="3461" spans="204:204" x14ac:dyDescent="0.35">
      <c r="GV3461">
        <v>2271</v>
      </c>
    </row>
    <row r="3462" spans="204:204" x14ac:dyDescent="0.35">
      <c r="GV3462">
        <v>2271</v>
      </c>
    </row>
    <row r="3463" spans="204:204" x14ac:dyDescent="0.35">
      <c r="GV3463">
        <v>2271</v>
      </c>
    </row>
    <row r="3464" spans="204:204" x14ac:dyDescent="0.35">
      <c r="GV3464">
        <v>2276</v>
      </c>
    </row>
    <row r="3465" spans="204:204" x14ac:dyDescent="0.35">
      <c r="GV3465">
        <v>2276</v>
      </c>
    </row>
    <row r="3466" spans="204:204" x14ac:dyDescent="0.35">
      <c r="GV3466">
        <v>2276</v>
      </c>
    </row>
    <row r="3467" spans="204:204" x14ac:dyDescent="0.35">
      <c r="GV3467">
        <v>2276</v>
      </c>
    </row>
    <row r="3468" spans="204:204" x14ac:dyDescent="0.35">
      <c r="GV3468">
        <v>2276</v>
      </c>
    </row>
    <row r="3469" spans="204:204" x14ac:dyDescent="0.35">
      <c r="GV3469">
        <v>2276</v>
      </c>
    </row>
    <row r="3470" spans="204:204" x14ac:dyDescent="0.35">
      <c r="GV3470">
        <v>2276</v>
      </c>
    </row>
    <row r="3471" spans="204:204" x14ac:dyDescent="0.35">
      <c r="GV3471">
        <v>2290</v>
      </c>
    </row>
    <row r="3472" spans="204:204" x14ac:dyDescent="0.35">
      <c r="GV3472">
        <v>2290</v>
      </c>
    </row>
    <row r="3473" spans="204:204" x14ac:dyDescent="0.35">
      <c r="GV3473">
        <v>2287</v>
      </c>
    </row>
    <row r="3474" spans="204:204" x14ac:dyDescent="0.35">
      <c r="GV3474">
        <v>2286</v>
      </c>
    </row>
    <row r="3475" spans="204:204" x14ac:dyDescent="0.35">
      <c r="GV3475">
        <v>2288</v>
      </c>
    </row>
    <row r="3476" spans="204:204" x14ac:dyDescent="0.35">
      <c r="GV3476">
        <v>2285</v>
      </c>
    </row>
    <row r="3477" spans="204:204" x14ac:dyDescent="0.35">
      <c r="GV3477">
        <v>2284</v>
      </c>
    </row>
    <row r="3478" spans="204:204" x14ac:dyDescent="0.35">
      <c r="GV3478">
        <v>2282</v>
      </c>
    </row>
    <row r="3479" spans="204:204" x14ac:dyDescent="0.35">
      <c r="GV3479">
        <v>2282</v>
      </c>
    </row>
    <row r="3480" spans="204:204" x14ac:dyDescent="0.35">
      <c r="GV3480">
        <v>2279</v>
      </c>
    </row>
    <row r="3481" spans="204:204" x14ac:dyDescent="0.35">
      <c r="GV3481">
        <v>2279</v>
      </c>
    </row>
    <row r="3482" spans="204:204" x14ac:dyDescent="0.35">
      <c r="GV3482">
        <v>2279</v>
      </c>
    </row>
    <row r="3483" spans="204:204" x14ac:dyDescent="0.35">
      <c r="GV3483">
        <v>2277</v>
      </c>
    </row>
    <row r="3484" spans="204:204" x14ac:dyDescent="0.35">
      <c r="GV3484">
        <v>2277</v>
      </c>
    </row>
    <row r="3485" spans="204:204" x14ac:dyDescent="0.35">
      <c r="GV3485">
        <v>2277</v>
      </c>
    </row>
    <row r="3486" spans="204:204" x14ac:dyDescent="0.35">
      <c r="GV3486">
        <v>2277</v>
      </c>
    </row>
    <row r="3487" spans="204:204" x14ac:dyDescent="0.35">
      <c r="GV3487">
        <v>2277</v>
      </c>
    </row>
    <row r="3488" spans="204:204" x14ac:dyDescent="0.35">
      <c r="GV3488">
        <v>2277</v>
      </c>
    </row>
    <row r="3489" spans="204:204" x14ac:dyDescent="0.35">
      <c r="GV3489">
        <v>2277</v>
      </c>
    </row>
    <row r="3490" spans="204:204" x14ac:dyDescent="0.35">
      <c r="GV3490">
        <v>2277</v>
      </c>
    </row>
    <row r="3491" spans="204:204" x14ac:dyDescent="0.35">
      <c r="GV3491">
        <v>2277</v>
      </c>
    </row>
    <row r="3492" spans="204:204" x14ac:dyDescent="0.35">
      <c r="GV3492">
        <v>2277</v>
      </c>
    </row>
    <row r="3493" spans="204:204" x14ac:dyDescent="0.35">
      <c r="GV3493">
        <v>2277</v>
      </c>
    </row>
    <row r="3494" spans="204:204" x14ac:dyDescent="0.35">
      <c r="GV3494">
        <v>2277</v>
      </c>
    </row>
    <row r="3495" spans="204:204" x14ac:dyDescent="0.35">
      <c r="GV3495">
        <v>2277</v>
      </c>
    </row>
    <row r="3496" spans="204:204" x14ac:dyDescent="0.35">
      <c r="GV3496">
        <v>2277</v>
      </c>
    </row>
    <row r="3497" spans="204:204" x14ac:dyDescent="0.35">
      <c r="GV3497">
        <v>2277</v>
      </c>
    </row>
    <row r="3498" spans="204:204" x14ac:dyDescent="0.35">
      <c r="GV3498">
        <v>2277</v>
      </c>
    </row>
    <row r="3499" spans="204:204" x14ac:dyDescent="0.35">
      <c r="GV3499">
        <v>2277</v>
      </c>
    </row>
    <row r="3500" spans="204:204" x14ac:dyDescent="0.35">
      <c r="GV3500">
        <v>2277</v>
      </c>
    </row>
    <row r="3501" spans="204:204" x14ac:dyDescent="0.35">
      <c r="GV3501">
        <v>2277</v>
      </c>
    </row>
    <row r="3502" spans="204:204" x14ac:dyDescent="0.35">
      <c r="GV3502">
        <v>2277</v>
      </c>
    </row>
    <row r="3503" spans="204:204" x14ac:dyDescent="0.35">
      <c r="GV3503">
        <v>2277</v>
      </c>
    </row>
    <row r="3504" spans="204:204" x14ac:dyDescent="0.35">
      <c r="GV3504">
        <v>2277</v>
      </c>
    </row>
    <row r="3505" spans="204:204" x14ac:dyDescent="0.35">
      <c r="GV3505">
        <v>2277</v>
      </c>
    </row>
    <row r="3506" spans="204:204" x14ac:dyDescent="0.35">
      <c r="GV3506">
        <v>2277</v>
      </c>
    </row>
    <row r="3507" spans="204:204" x14ac:dyDescent="0.35">
      <c r="GV3507">
        <v>2277</v>
      </c>
    </row>
    <row r="3508" spans="204:204" x14ac:dyDescent="0.35">
      <c r="GV3508">
        <v>2277</v>
      </c>
    </row>
    <row r="3509" spans="204:204" x14ac:dyDescent="0.35">
      <c r="GV3509">
        <v>2277</v>
      </c>
    </row>
    <row r="3510" spans="204:204" x14ac:dyDescent="0.35">
      <c r="GV3510">
        <v>2277</v>
      </c>
    </row>
    <row r="3511" spans="204:204" x14ac:dyDescent="0.35">
      <c r="GV3511">
        <v>2277</v>
      </c>
    </row>
    <row r="3512" spans="204:204" x14ac:dyDescent="0.35">
      <c r="GV3512">
        <v>2277</v>
      </c>
    </row>
    <row r="3513" spans="204:204" x14ac:dyDescent="0.35">
      <c r="GV3513">
        <v>2277</v>
      </c>
    </row>
    <row r="3514" spans="204:204" x14ac:dyDescent="0.35">
      <c r="GV3514">
        <v>2277</v>
      </c>
    </row>
    <row r="3515" spans="204:204" x14ac:dyDescent="0.35">
      <c r="GV3515">
        <v>2277</v>
      </c>
    </row>
    <row r="3516" spans="204:204" x14ac:dyDescent="0.35">
      <c r="GV3516">
        <v>2277</v>
      </c>
    </row>
    <row r="3517" spans="204:204" x14ac:dyDescent="0.35">
      <c r="GV3517">
        <v>2277</v>
      </c>
    </row>
    <row r="3518" spans="204:204" x14ac:dyDescent="0.35">
      <c r="GV3518">
        <v>2277</v>
      </c>
    </row>
    <row r="3519" spans="204:204" x14ac:dyDescent="0.35">
      <c r="GV3519">
        <v>2277</v>
      </c>
    </row>
    <row r="3520" spans="204:204" x14ac:dyDescent="0.35">
      <c r="GV3520">
        <v>2277</v>
      </c>
    </row>
    <row r="3521" spans="204:204" x14ac:dyDescent="0.35">
      <c r="GV3521">
        <v>2291</v>
      </c>
    </row>
    <row r="3522" spans="204:204" x14ac:dyDescent="0.35">
      <c r="GV3522">
        <v>2296</v>
      </c>
    </row>
    <row r="3523" spans="204:204" x14ac:dyDescent="0.35">
      <c r="GV3523">
        <v>2296</v>
      </c>
    </row>
    <row r="3524" spans="204:204" x14ac:dyDescent="0.35">
      <c r="GV3524">
        <v>2296</v>
      </c>
    </row>
    <row r="3525" spans="204:204" x14ac:dyDescent="0.35">
      <c r="GV3525">
        <v>2301</v>
      </c>
    </row>
    <row r="3526" spans="204:204" x14ac:dyDescent="0.35">
      <c r="GV3526">
        <v>2306</v>
      </c>
    </row>
    <row r="3527" spans="204:204" x14ac:dyDescent="0.35">
      <c r="GV3527">
        <v>2311</v>
      </c>
    </row>
    <row r="3528" spans="204:204" x14ac:dyDescent="0.35">
      <c r="GV3528">
        <v>2311</v>
      </c>
    </row>
    <row r="3529" spans="204:204" x14ac:dyDescent="0.35">
      <c r="GV3529">
        <v>2317</v>
      </c>
    </row>
    <row r="3530" spans="204:204" x14ac:dyDescent="0.35">
      <c r="GV3530">
        <v>2333</v>
      </c>
    </row>
    <row r="3531" spans="204:204" x14ac:dyDescent="0.35">
      <c r="GV3531">
        <v>2333</v>
      </c>
    </row>
    <row r="3532" spans="204:204" x14ac:dyDescent="0.35">
      <c r="GV3532">
        <v>2332</v>
      </c>
    </row>
    <row r="3533" spans="204:204" x14ac:dyDescent="0.35">
      <c r="GV3533">
        <v>2332</v>
      </c>
    </row>
    <row r="3534" spans="204:204" x14ac:dyDescent="0.35">
      <c r="GV3534">
        <v>2337</v>
      </c>
    </row>
    <row r="3535" spans="204:204" x14ac:dyDescent="0.35">
      <c r="GV3535">
        <v>2335</v>
      </c>
    </row>
    <row r="3536" spans="204:204" x14ac:dyDescent="0.35">
      <c r="GV3536">
        <v>2336</v>
      </c>
    </row>
    <row r="3537" spans="204:204" x14ac:dyDescent="0.35">
      <c r="GV3537">
        <v>2353</v>
      </c>
    </row>
    <row r="3538" spans="204:204" x14ac:dyDescent="0.35">
      <c r="GV3538">
        <v>2353</v>
      </c>
    </row>
    <row r="3539" spans="204:204" x14ac:dyDescent="0.35">
      <c r="GV3539">
        <v>2353</v>
      </c>
    </row>
    <row r="3540" spans="204:204" x14ac:dyDescent="0.35">
      <c r="GV3540">
        <v>2353</v>
      </c>
    </row>
    <row r="3541" spans="204:204" x14ac:dyDescent="0.35">
      <c r="GV3541">
        <v>2353</v>
      </c>
    </row>
    <row r="3542" spans="204:204" x14ac:dyDescent="0.35">
      <c r="GV3542">
        <v>2348</v>
      </c>
    </row>
    <row r="3543" spans="204:204" x14ac:dyDescent="0.35">
      <c r="GV3543">
        <v>2327</v>
      </c>
    </row>
    <row r="3544" spans="204:204" x14ac:dyDescent="0.35">
      <c r="GV3544">
        <v>2337</v>
      </c>
    </row>
    <row r="3545" spans="204:204" x14ac:dyDescent="0.35">
      <c r="GV3545">
        <v>2321</v>
      </c>
    </row>
    <row r="3546" spans="204:204" x14ac:dyDescent="0.35">
      <c r="GV3546">
        <v>2319</v>
      </c>
    </row>
    <row r="3547" spans="204:204" x14ac:dyDescent="0.35">
      <c r="GV3547">
        <v>2314</v>
      </c>
    </row>
    <row r="3548" spans="204:204" x14ac:dyDescent="0.35">
      <c r="GV3548">
        <v>2317</v>
      </c>
    </row>
    <row r="3549" spans="204:204" x14ac:dyDescent="0.35">
      <c r="GV3549">
        <v>2301</v>
      </c>
    </row>
    <row r="3550" spans="204:204" x14ac:dyDescent="0.35">
      <c r="GV3550">
        <v>2291</v>
      </c>
    </row>
    <row r="3551" spans="204:204" x14ac:dyDescent="0.35">
      <c r="GV3551">
        <v>2291</v>
      </c>
    </row>
    <row r="3552" spans="204:204" x14ac:dyDescent="0.35">
      <c r="GV3552">
        <v>2286</v>
      </c>
    </row>
    <row r="3553" spans="204:204" x14ac:dyDescent="0.35">
      <c r="GV3553">
        <v>2276</v>
      </c>
    </row>
    <row r="3554" spans="204:204" x14ac:dyDescent="0.35">
      <c r="GV3554">
        <v>2276</v>
      </c>
    </row>
    <row r="3555" spans="204:204" x14ac:dyDescent="0.35">
      <c r="GV3555">
        <v>2271</v>
      </c>
    </row>
    <row r="3556" spans="204:204" x14ac:dyDescent="0.35">
      <c r="GV3556">
        <v>2271</v>
      </c>
    </row>
    <row r="3557" spans="204:204" x14ac:dyDescent="0.35">
      <c r="GV3557">
        <v>2271</v>
      </c>
    </row>
    <row r="3558" spans="204:204" x14ac:dyDescent="0.35">
      <c r="GV3558">
        <v>2271</v>
      </c>
    </row>
    <row r="3559" spans="204:204" x14ac:dyDescent="0.35">
      <c r="GV3559">
        <v>2266</v>
      </c>
    </row>
    <row r="3560" spans="204:204" x14ac:dyDescent="0.35">
      <c r="GV3560">
        <v>2266</v>
      </c>
    </row>
    <row r="3561" spans="204:204" x14ac:dyDescent="0.35">
      <c r="GV3561">
        <v>2266</v>
      </c>
    </row>
    <row r="3562" spans="204:204" x14ac:dyDescent="0.35">
      <c r="GV3562">
        <v>2266</v>
      </c>
    </row>
    <row r="3563" spans="204:204" x14ac:dyDescent="0.35">
      <c r="GV3563">
        <v>2266</v>
      </c>
    </row>
    <row r="3564" spans="204:204" x14ac:dyDescent="0.35">
      <c r="GV3564">
        <v>2266</v>
      </c>
    </row>
    <row r="3565" spans="204:204" x14ac:dyDescent="0.35">
      <c r="GV3565">
        <v>2266</v>
      </c>
    </row>
    <row r="3566" spans="204:204" x14ac:dyDescent="0.35">
      <c r="GV3566">
        <v>2266</v>
      </c>
    </row>
    <row r="3567" spans="204:204" x14ac:dyDescent="0.35">
      <c r="GV3567">
        <v>2266</v>
      </c>
    </row>
    <row r="3568" spans="204:204" x14ac:dyDescent="0.35">
      <c r="GV3568">
        <v>2266</v>
      </c>
    </row>
    <row r="3569" spans="204:204" x14ac:dyDescent="0.35">
      <c r="GV3569">
        <v>2266</v>
      </c>
    </row>
    <row r="3570" spans="204:204" x14ac:dyDescent="0.35">
      <c r="GV3570">
        <v>2266</v>
      </c>
    </row>
    <row r="3571" spans="204:204" x14ac:dyDescent="0.35">
      <c r="GV3571">
        <v>2266</v>
      </c>
    </row>
    <row r="3572" spans="204:204" x14ac:dyDescent="0.35">
      <c r="GV3572">
        <v>2266</v>
      </c>
    </row>
    <row r="3573" spans="204:204" x14ac:dyDescent="0.35">
      <c r="GV3573">
        <v>2266</v>
      </c>
    </row>
    <row r="3574" spans="204:204" x14ac:dyDescent="0.35">
      <c r="GV3574">
        <v>2266</v>
      </c>
    </row>
    <row r="3575" spans="204:204" x14ac:dyDescent="0.35">
      <c r="GV3575">
        <v>2271</v>
      </c>
    </row>
    <row r="3576" spans="204:204" x14ac:dyDescent="0.35">
      <c r="GV3576">
        <v>2271</v>
      </c>
    </row>
    <row r="3577" spans="204:204" x14ac:dyDescent="0.35">
      <c r="GV3577">
        <v>2271</v>
      </c>
    </row>
    <row r="3578" spans="204:204" x14ac:dyDescent="0.35">
      <c r="GV3578">
        <v>2271</v>
      </c>
    </row>
    <row r="3579" spans="204:204" x14ac:dyDescent="0.35">
      <c r="GV3579">
        <v>2271</v>
      </c>
    </row>
    <row r="3580" spans="204:204" x14ac:dyDescent="0.35">
      <c r="GV3580">
        <v>2271</v>
      </c>
    </row>
    <row r="3581" spans="204:204" x14ac:dyDescent="0.35">
      <c r="GV3581">
        <v>2271</v>
      </c>
    </row>
    <row r="3582" spans="204:204" x14ac:dyDescent="0.35">
      <c r="GV3582">
        <v>2276</v>
      </c>
    </row>
    <row r="3583" spans="204:204" x14ac:dyDescent="0.35">
      <c r="GV3583">
        <v>2286</v>
      </c>
    </row>
    <row r="3584" spans="204:204" x14ac:dyDescent="0.35">
      <c r="GV3584">
        <v>2286</v>
      </c>
    </row>
    <row r="3585" spans="204:204" x14ac:dyDescent="0.35">
      <c r="GV3585">
        <v>2285</v>
      </c>
    </row>
    <row r="3586" spans="204:204" x14ac:dyDescent="0.35">
      <c r="GV3586">
        <v>2285</v>
      </c>
    </row>
    <row r="3587" spans="204:204" x14ac:dyDescent="0.35">
      <c r="GV3587">
        <v>2282</v>
      </c>
    </row>
    <row r="3588" spans="204:204" x14ac:dyDescent="0.35">
      <c r="GV3588">
        <v>2281</v>
      </c>
    </row>
    <row r="3589" spans="204:204" x14ac:dyDescent="0.35">
      <c r="GV3589">
        <v>2281</v>
      </c>
    </row>
    <row r="3590" spans="204:204" x14ac:dyDescent="0.35">
      <c r="GV3590">
        <v>2278</v>
      </c>
    </row>
    <row r="3591" spans="204:204" x14ac:dyDescent="0.35">
      <c r="GV3591">
        <v>2278</v>
      </c>
    </row>
    <row r="3592" spans="204:204" x14ac:dyDescent="0.35">
      <c r="GV3592">
        <v>2278</v>
      </c>
    </row>
    <row r="3593" spans="204:204" x14ac:dyDescent="0.35">
      <c r="GV3593">
        <v>2276</v>
      </c>
    </row>
    <row r="3594" spans="204:204" x14ac:dyDescent="0.35">
      <c r="GV3594">
        <v>2261</v>
      </c>
    </row>
    <row r="3595" spans="204:204" x14ac:dyDescent="0.35">
      <c r="GV3595">
        <v>2261</v>
      </c>
    </row>
    <row r="3596" spans="204:204" x14ac:dyDescent="0.35">
      <c r="GV3596">
        <v>2261</v>
      </c>
    </row>
    <row r="3597" spans="204:204" x14ac:dyDescent="0.35">
      <c r="GV3597">
        <v>2261</v>
      </c>
    </row>
    <row r="3598" spans="204:204" x14ac:dyDescent="0.35">
      <c r="GV3598">
        <v>2261</v>
      </c>
    </row>
    <row r="3599" spans="204:204" x14ac:dyDescent="0.35">
      <c r="GV3599">
        <v>2261</v>
      </c>
    </row>
    <row r="3600" spans="204:204" x14ac:dyDescent="0.35">
      <c r="GV3600">
        <v>2261</v>
      </c>
    </row>
    <row r="3601" spans="204:204" x14ac:dyDescent="0.35">
      <c r="GV3601">
        <v>2261</v>
      </c>
    </row>
    <row r="3602" spans="204:204" x14ac:dyDescent="0.35">
      <c r="GV3602">
        <v>2261</v>
      </c>
    </row>
    <row r="3603" spans="204:204" x14ac:dyDescent="0.35">
      <c r="GV3603">
        <v>2261</v>
      </c>
    </row>
    <row r="3604" spans="204:204" x14ac:dyDescent="0.35">
      <c r="GV3604">
        <v>2261</v>
      </c>
    </row>
    <row r="3605" spans="204:204" x14ac:dyDescent="0.35">
      <c r="GV3605">
        <v>2261</v>
      </c>
    </row>
    <row r="3606" spans="204:204" x14ac:dyDescent="0.35">
      <c r="GV3606">
        <v>2261</v>
      </c>
    </row>
    <row r="3607" spans="204:204" x14ac:dyDescent="0.35">
      <c r="GV3607">
        <v>2261</v>
      </c>
    </row>
    <row r="3608" spans="204:204" x14ac:dyDescent="0.35">
      <c r="GV3608">
        <v>2261</v>
      </c>
    </row>
    <row r="3609" spans="204:204" x14ac:dyDescent="0.35">
      <c r="GV3609">
        <v>2261</v>
      </c>
    </row>
    <row r="3610" spans="204:204" x14ac:dyDescent="0.35">
      <c r="GV3610">
        <v>2261</v>
      </c>
    </row>
    <row r="3611" spans="204:204" x14ac:dyDescent="0.35">
      <c r="GV3611">
        <v>2261</v>
      </c>
    </row>
    <row r="3612" spans="204:204" x14ac:dyDescent="0.35">
      <c r="GV3612">
        <v>2261</v>
      </c>
    </row>
    <row r="3613" spans="204:204" x14ac:dyDescent="0.35">
      <c r="GV3613">
        <v>2261</v>
      </c>
    </row>
    <row r="3614" spans="204:204" x14ac:dyDescent="0.35">
      <c r="GV3614">
        <v>2261</v>
      </c>
    </row>
    <row r="3615" spans="204:204" x14ac:dyDescent="0.35">
      <c r="GV3615">
        <v>2261</v>
      </c>
    </row>
    <row r="3616" spans="204:204" x14ac:dyDescent="0.35">
      <c r="GV3616">
        <v>2261</v>
      </c>
    </row>
    <row r="3617" spans="204:204" x14ac:dyDescent="0.35">
      <c r="GV3617">
        <v>2261</v>
      </c>
    </row>
    <row r="3618" spans="204:204" x14ac:dyDescent="0.35">
      <c r="GV3618">
        <v>2261</v>
      </c>
    </row>
    <row r="3619" spans="204:204" x14ac:dyDescent="0.35">
      <c r="GV3619">
        <v>2261</v>
      </c>
    </row>
    <row r="3620" spans="204:204" x14ac:dyDescent="0.35">
      <c r="GV3620">
        <v>2261</v>
      </c>
    </row>
    <row r="3621" spans="204:204" x14ac:dyDescent="0.35">
      <c r="GV3621">
        <v>2261</v>
      </c>
    </row>
    <row r="3622" spans="204:204" x14ac:dyDescent="0.35">
      <c r="GV3622">
        <v>2261</v>
      </c>
    </row>
    <row r="3623" spans="204:204" x14ac:dyDescent="0.35">
      <c r="GV3623">
        <v>2261</v>
      </c>
    </row>
    <row r="3624" spans="204:204" x14ac:dyDescent="0.35">
      <c r="GV3624">
        <v>2261</v>
      </c>
    </row>
    <row r="3625" spans="204:204" x14ac:dyDescent="0.35">
      <c r="GV3625">
        <v>2261</v>
      </c>
    </row>
    <row r="3626" spans="204:204" x14ac:dyDescent="0.35">
      <c r="GV3626">
        <v>2261</v>
      </c>
    </row>
    <row r="3627" spans="204:204" x14ac:dyDescent="0.35">
      <c r="GV3627">
        <v>2261</v>
      </c>
    </row>
    <row r="3628" spans="204:204" x14ac:dyDescent="0.35">
      <c r="GV3628">
        <v>2261</v>
      </c>
    </row>
    <row r="3629" spans="204:204" x14ac:dyDescent="0.35">
      <c r="GV3629">
        <v>2261</v>
      </c>
    </row>
    <row r="3630" spans="204:204" x14ac:dyDescent="0.35">
      <c r="GV3630">
        <v>2261</v>
      </c>
    </row>
    <row r="3631" spans="204:204" x14ac:dyDescent="0.35">
      <c r="GV3631">
        <v>2291</v>
      </c>
    </row>
    <row r="3632" spans="204:204" x14ac:dyDescent="0.35">
      <c r="GV3632">
        <v>2296</v>
      </c>
    </row>
    <row r="3633" spans="204:204" x14ac:dyDescent="0.35">
      <c r="GV3633">
        <v>2296</v>
      </c>
    </row>
    <row r="3634" spans="204:204" x14ac:dyDescent="0.35">
      <c r="GV3634">
        <v>2296</v>
      </c>
    </row>
    <row r="3635" spans="204:204" x14ac:dyDescent="0.35">
      <c r="GV3635">
        <v>2301</v>
      </c>
    </row>
    <row r="3636" spans="204:204" x14ac:dyDescent="0.35">
      <c r="GV3636">
        <v>2306</v>
      </c>
    </row>
    <row r="3637" spans="204:204" x14ac:dyDescent="0.35">
      <c r="GV3637">
        <v>2311</v>
      </c>
    </row>
    <row r="3638" spans="204:204" x14ac:dyDescent="0.35">
      <c r="GV3638">
        <v>2311</v>
      </c>
    </row>
    <row r="3639" spans="204:204" x14ac:dyDescent="0.35">
      <c r="GV3639">
        <v>2317</v>
      </c>
    </row>
    <row r="3640" spans="204:204" x14ac:dyDescent="0.35">
      <c r="GV3640">
        <v>2334</v>
      </c>
    </row>
    <row r="3641" spans="204:204" x14ac:dyDescent="0.35">
      <c r="GV3641">
        <v>2334</v>
      </c>
    </row>
    <row r="3642" spans="204:204" x14ac:dyDescent="0.35">
      <c r="GV3642">
        <v>2333</v>
      </c>
    </row>
    <row r="3643" spans="204:204" x14ac:dyDescent="0.35">
      <c r="GV3643">
        <v>2333</v>
      </c>
    </row>
    <row r="3644" spans="204:204" x14ac:dyDescent="0.35">
      <c r="GV3644">
        <v>2337</v>
      </c>
    </row>
    <row r="3645" spans="204:204" x14ac:dyDescent="0.35">
      <c r="GV3645">
        <v>2335</v>
      </c>
    </row>
    <row r="3646" spans="204:204" x14ac:dyDescent="0.35">
      <c r="GV3646">
        <v>2348</v>
      </c>
    </row>
    <row r="3647" spans="204:204" x14ac:dyDescent="0.35">
      <c r="GV3647">
        <v>2353</v>
      </c>
    </row>
    <row r="3648" spans="204:204" x14ac:dyDescent="0.35">
      <c r="GV3648">
        <v>2353</v>
      </c>
    </row>
    <row r="3649" spans="204:204" x14ac:dyDescent="0.35">
      <c r="GV3649">
        <v>2353</v>
      </c>
    </row>
    <row r="3650" spans="204:204" x14ac:dyDescent="0.35">
      <c r="GV3650">
        <v>2353</v>
      </c>
    </row>
    <row r="3651" spans="204:204" x14ac:dyDescent="0.35">
      <c r="GV3651">
        <v>2353</v>
      </c>
    </row>
    <row r="3652" spans="204:204" x14ac:dyDescent="0.35">
      <c r="GV3652">
        <v>2348</v>
      </c>
    </row>
    <row r="3653" spans="204:204" x14ac:dyDescent="0.35">
      <c r="GV3653">
        <v>2327</v>
      </c>
    </row>
    <row r="3654" spans="204:204" x14ac:dyDescent="0.35">
      <c r="GV3654">
        <v>2337</v>
      </c>
    </row>
    <row r="3655" spans="204:204" x14ac:dyDescent="0.35">
      <c r="GV3655">
        <v>2321</v>
      </c>
    </row>
    <row r="3656" spans="204:204" x14ac:dyDescent="0.35">
      <c r="GV3656">
        <v>2319</v>
      </c>
    </row>
    <row r="3657" spans="204:204" x14ac:dyDescent="0.35">
      <c r="GV3657">
        <v>2314</v>
      </c>
    </row>
    <row r="3658" spans="204:204" x14ac:dyDescent="0.35">
      <c r="GV3658">
        <v>2317</v>
      </c>
    </row>
    <row r="3659" spans="204:204" x14ac:dyDescent="0.35">
      <c r="GV3659">
        <v>2301</v>
      </c>
    </row>
    <row r="3660" spans="204:204" x14ac:dyDescent="0.35">
      <c r="GV3660">
        <v>2291</v>
      </c>
    </row>
    <row r="3661" spans="204:204" x14ac:dyDescent="0.35">
      <c r="GV3661">
        <v>2291</v>
      </c>
    </row>
    <row r="3662" spans="204:204" x14ac:dyDescent="0.35">
      <c r="GV3662">
        <v>2286</v>
      </c>
    </row>
    <row r="3663" spans="204:204" x14ac:dyDescent="0.35">
      <c r="GV3663">
        <v>2276</v>
      </c>
    </row>
    <row r="3664" spans="204:204" x14ac:dyDescent="0.35">
      <c r="GV3664">
        <v>2276</v>
      </c>
    </row>
    <row r="3665" spans="204:204" x14ac:dyDescent="0.35">
      <c r="GV3665">
        <v>2271</v>
      </c>
    </row>
    <row r="3666" spans="204:204" x14ac:dyDescent="0.35">
      <c r="GV3666">
        <v>2271</v>
      </c>
    </row>
    <row r="3667" spans="204:204" x14ac:dyDescent="0.35">
      <c r="GV3667">
        <v>2271</v>
      </c>
    </row>
    <row r="3668" spans="204:204" x14ac:dyDescent="0.35">
      <c r="GV3668">
        <v>2271</v>
      </c>
    </row>
    <row r="3669" spans="204:204" x14ac:dyDescent="0.35">
      <c r="GV3669">
        <v>2266</v>
      </c>
    </row>
    <row r="3670" spans="204:204" x14ac:dyDescent="0.35">
      <c r="GV3670">
        <v>2266</v>
      </c>
    </row>
    <row r="3671" spans="204:204" x14ac:dyDescent="0.35">
      <c r="GV3671">
        <v>2266</v>
      </c>
    </row>
    <row r="3672" spans="204:204" x14ac:dyDescent="0.35">
      <c r="GV3672">
        <v>2266</v>
      </c>
    </row>
    <row r="3673" spans="204:204" x14ac:dyDescent="0.35">
      <c r="GV3673">
        <v>2266</v>
      </c>
    </row>
    <row r="3674" spans="204:204" x14ac:dyDescent="0.35">
      <c r="GV3674">
        <v>2266</v>
      </c>
    </row>
    <row r="3675" spans="204:204" x14ac:dyDescent="0.35">
      <c r="GV3675">
        <v>2266</v>
      </c>
    </row>
    <row r="3676" spans="204:204" x14ac:dyDescent="0.35">
      <c r="GV3676">
        <v>2266</v>
      </c>
    </row>
    <row r="3677" spans="204:204" x14ac:dyDescent="0.35">
      <c r="GV3677">
        <v>2266</v>
      </c>
    </row>
    <row r="3678" spans="204:204" x14ac:dyDescent="0.35">
      <c r="GV3678">
        <v>2266</v>
      </c>
    </row>
    <row r="3679" spans="204:204" x14ac:dyDescent="0.35">
      <c r="GV3679">
        <v>2266</v>
      </c>
    </row>
    <row r="3680" spans="204:204" x14ac:dyDescent="0.35">
      <c r="GV3680">
        <v>2266</v>
      </c>
    </row>
    <row r="3681" spans="204:204" x14ac:dyDescent="0.35">
      <c r="GV3681">
        <v>2266</v>
      </c>
    </row>
    <row r="3682" spans="204:204" x14ac:dyDescent="0.35">
      <c r="GV3682">
        <v>2266</v>
      </c>
    </row>
    <row r="3683" spans="204:204" x14ac:dyDescent="0.35">
      <c r="GV3683">
        <v>2266</v>
      </c>
    </row>
    <row r="3684" spans="204:204" x14ac:dyDescent="0.35">
      <c r="GV3684">
        <v>2266</v>
      </c>
    </row>
    <row r="3685" spans="204:204" x14ac:dyDescent="0.35">
      <c r="GV3685">
        <v>2271</v>
      </c>
    </row>
    <row r="3686" spans="204:204" x14ac:dyDescent="0.35">
      <c r="GV3686">
        <v>2271</v>
      </c>
    </row>
    <row r="3687" spans="204:204" x14ac:dyDescent="0.35">
      <c r="GV3687">
        <v>2271</v>
      </c>
    </row>
    <row r="3688" spans="204:204" x14ac:dyDescent="0.35">
      <c r="GV3688">
        <v>2271</v>
      </c>
    </row>
    <row r="3689" spans="204:204" x14ac:dyDescent="0.35">
      <c r="GV3689">
        <v>2271</v>
      </c>
    </row>
    <row r="3690" spans="204:204" x14ac:dyDescent="0.35">
      <c r="GV3690">
        <v>2271</v>
      </c>
    </row>
    <row r="3691" spans="204:204" x14ac:dyDescent="0.35">
      <c r="GV3691">
        <v>2271</v>
      </c>
    </row>
    <row r="3692" spans="204:204" x14ac:dyDescent="0.35">
      <c r="GV3692">
        <v>2276</v>
      </c>
    </row>
    <row r="3693" spans="204:204" x14ac:dyDescent="0.35">
      <c r="GV3693">
        <v>2286</v>
      </c>
    </row>
    <row r="3694" spans="204:204" x14ac:dyDescent="0.35">
      <c r="GV3694">
        <v>2286</v>
      </c>
    </row>
    <row r="3695" spans="204:204" x14ac:dyDescent="0.35">
      <c r="GV3695">
        <v>2286</v>
      </c>
    </row>
    <row r="3696" spans="204:204" x14ac:dyDescent="0.35">
      <c r="GV3696">
        <v>2285</v>
      </c>
    </row>
    <row r="3697" spans="204:204" x14ac:dyDescent="0.35">
      <c r="GV3697">
        <v>2284</v>
      </c>
    </row>
    <row r="3698" spans="204:204" x14ac:dyDescent="0.35">
      <c r="GV3698">
        <v>2283</v>
      </c>
    </row>
    <row r="3699" spans="204:204" x14ac:dyDescent="0.35">
      <c r="GV3699">
        <v>2283</v>
      </c>
    </row>
    <row r="3700" spans="204:204" x14ac:dyDescent="0.35">
      <c r="GV3700">
        <v>2281</v>
      </c>
    </row>
    <row r="3701" spans="204:204" x14ac:dyDescent="0.35">
      <c r="GV3701">
        <v>2280</v>
      </c>
    </row>
    <row r="3702" spans="204:204" x14ac:dyDescent="0.35">
      <c r="GV3702">
        <v>2280</v>
      </c>
    </row>
    <row r="3703" spans="204:204" x14ac:dyDescent="0.35">
      <c r="GV3703">
        <v>2266</v>
      </c>
    </row>
    <row r="3704" spans="204:204" x14ac:dyDescent="0.35">
      <c r="GV3704">
        <v>2261</v>
      </c>
    </row>
    <row r="3705" spans="204:204" x14ac:dyDescent="0.35">
      <c r="GV3705">
        <v>2261</v>
      </c>
    </row>
    <row r="3706" spans="204:204" x14ac:dyDescent="0.35">
      <c r="GV3706">
        <v>2261</v>
      </c>
    </row>
    <row r="3707" spans="204:204" x14ac:dyDescent="0.35">
      <c r="GV3707">
        <v>2261</v>
      </c>
    </row>
    <row r="3708" spans="204:204" x14ac:dyDescent="0.35">
      <c r="GV3708">
        <v>2261</v>
      </c>
    </row>
    <row r="3709" spans="204:204" x14ac:dyDescent="0.35">
      <c r="GV3709">
        <v>2261</v>
      </c>
    </row>
    <row r="3710" spans="204:204" x14ac:dyDescent="0.35">
      <c r="GV3710">
        <v>2261</v>
      </c>
    </row>
    <row r="3711" spans="204:204" x14ac:dyDescent="0.35">
      <c r="GV3711">
        <v>2261</v>
      </c>
    </row>
    <row r="3712" spans="204:204" x14ac:dyDescent="0.35">
      <c r="GV3712">
        <v>2261</v>
      </c>
    </row>
    <row r="3713" spans="204:204" x14ac:dyDescent="0.35">
      <c r="GV3713">
        <v>2261</v>
      </c>
    </row>
    <row r="3714" spans="204:204" x14ac:dyDescent="0.35">
      <c r="GV3714">
        <v>2261</v>
      </c>
    </row>
    <row r="3715" spans="204:204" x14ac:dyDescent="0.35">
      <c r="GV3715">
        <v>2261</v>
      </c>
    </row>
    <row r="3716" spans="204:204" x14ac:dyDescent="0.35">
      <c r="GV3716">
        <v>2261</v>
      </c>
    </row>
    <row r="3717" spans="204:204" x14ac:dyDescent="0.35">
      <c r="GV3717">
        <v>2261</v>
      </c>
    </row>
    <row r="3718" spans="204:204" x14ac:dyDescent="0.35">
      <c r="GV3718">
        <v>2261</v>
      </c>
    </row>
    <row r="3719" spans="204:204" x14ac:dyDescent="0.35">
      <c r="GV3719">
        <v>2261</v>
      </c>
    </row>
    <row r="3720" spans="204:204" x14ac:dyDescent="0.35">
      <c r="GV3720">
        <v>2261</v>
      </c>
    </row>
    <row r="3721" spans="204:204" x14ac:dyDescent="0.35">
      <c r="GV3721">
        <v>2261</v>
      </c>
    </row>
    <row r="3722" spans="204:204" x14ac:dyDescent="0.35">
      <c r="GV3722">
        <v>2261</v>
      </c>
    </row>
    <row r="3723" spans="204:204" x14ac:dyDescent="0.35">
      <c r="GV3723">
        <v>2261</v>
      </c>
    </row>
    <row r="3724" spans="204:204" x14ac:dyDescent="0.35">
      <c r="GV3724">
        <v>2261</v>
      </c>
    </row>
    <row r="3725" spans="204:204" x14ac:dyDescent="0.35">
      <c r="GV3725">
        <v>2261</v>
      </c>
    </row>
    <row r="3726" spans="204:204" x14ac:dyDescent="0.35">
      <c r="GV3726">
        <v>2261</v>
      </c>
    </row>
    <row r="3727" spans="204:204" x14ac:dyDescent="0.35">
      <c r="GV3727">
        <v>2261</v>
      </c>
    </row>
    <row r="3728" spans="204:204" x14ac:dyDescent="0.35">
      <c r="GV3728">
        <v>2261</v>
      </c>
    </row>
    <row r="3729" spans="204:204" x14ac:dyDescent="0.35">
      <c r="GV3729">
        <v>2261</v>
      </c>
    </row>
    <row r="3730" spans="204:204" x14ac:dyDescent="0.35">
      <c r="GV3730">
        <v>2261</v>
      </c>
    </row>
    <row r="3731" spans="204:204" x14ac:dyDescent="0.35">
      <c r="GV3731">
        <v>2261</v>
      </c>
    </row>
    <row r="3732" spans="204:204" x14ac:dyDescent="0.35">
      <c r="GV3732">
        <v>2261</v>
      </c>
    </row>
    <row r="3733" spans="204:204" x14ac:dyDescent="0.35">
      <c r="GV3733">
        <v>2261</v>
      </c>
    </row>
    <row r="3734" spans="204:204" x14ac:dyDescent="0.35">
      <c r="GV3734">
        <v>2261</v>
      </c>
    </row>
    <row r="3735" spans="204:204" x14ac:dyDescent="0.35">
      <c r="GV3735">
        <v>2261</v>
      </c>
    </row>
    <row r="3736" spans="204:204" x14ac:dyDescent="0.35">
      <c r="GV3736">
        <v>2261</v>
      </c>
    </row>
    <row r="3737" spans="204:204" x14ac:dyDescent="0.35">
      <c r="GV3737">
        <v>2261</v>
      </c>
    </row>
    <row r="3738" spans="204:204" x14ac:dyDescent="0.35">
      <c r="GV3738">
        <v>2261</v>
      </c>
    </row>
    <row r="3739" spans="204:204" x14ac:dyDescent="0.35">
      <c r="GV3739">
        <v>2261</v>
      </c>
    </row>
    <row r="3740" spans="204:204" x14ac:dyDescent="0.35">
      <c r="GV3740">
        <v>2261</v>
      </c>
    </row>
    <row r="3741" spans="204:204" x14ac:dyDescent="0.35">
      <c r="GV3741">
        <v>2291</v>
      </c>
    </row>
    <row r="3742" spans="204:204" x14ac:dyDescent="0.35">
      <c r="GV3742">
        <v>2296</v>
      </c>
    </row>
    <row r="3743" spans="204:204" x14ac:dyDescent="0.35">
      <c r="GV3743">
        <v>2296</v>
      </c>
    </row>
    <row r="3744" spans="204:204" x14ac:dyDescent="0.35">
      <c r="GV3744">
        <v>2296</v>
      </c>
    </row>
    <row r="3745" spans="204:204" x14ac:dyDescent="0.35">
      <c r="GV3745">
        <v>2301</v>
      </c>
    </row>
    <row r="3746" spans="204:204" x14ac:dyDescent="0.35">
      <c r="GV3746">
        <v>2306</v>
      </c>
    </row>
    <row r="3747" spans="204:204" x14ac:dyDescent="0.35">
      <c r="GV3747">
        <v>2311</v>
      </c>
    </row>
    <row r="3748" spans="204:204" x14ac:dyDescent="0.35">
      <c r="GV3748">
        <v>2311</v>
      </c>
    </row>
    <row r="3749" spans="204:204" x14ac:dyDescent="0.35">
      <c r="GV3749">
        <v>2328</v>
      </c>
    </row>
    <row r="3750" spans="204:204" x14ac:dyDescent="0.35">
      <c r="GV3750">
        <v>2331</v>
      </c>
    </row>
    <row r="3751" spans="204:204" x14ac:dyDescent="0.35">
      <c r="GV3751">
        <v>2331</v>
      </c>
    </row>
    <row r="3752" spans="204:204" x14ac:dyDescent="0.35">
      <c r="GV3752">
        <v>2333</v>
      </c>
    </row>
    <row r="3753" spans="204:204" x14ac:dyDescent="0.35">
      <c r="GV3753">
        <v>2332</v>
      </c>
    </row>
    <row r="3754" spans="204:204" x14ac:dyDescent="0.35">
      <c r="GV3754">
        <v>2334</v>
      </c>
    </row>
    <row r="3755" spans="204:204" x14ac:dyDescent="0.35">
      <c r="GV3755">
        <v>2332</v>
      </c>
    </row>
    <row r="3756" spans="204:204" x14ac:dyDescent="0.35">
      <c r="GV3756">
        <v>2348</v>
      </c>
    </row>
    <row r="3757" spans="204:204" x14ac:dyDescent="0.35">
      <c r="GV3757">
        <v>2353</v>
      </c>
    </row>
    <row r="3758" spans="204:204" x14ac:dyDescent="0.35">
      <c r="GV3758">
        <v>2353</v>
      </c>
    </row>
    <row r="3759" spans="204:204" x14ac:dyDescent="0.35">
      <c r="GV3759">
        <v>2353</v>
      </c>
    </row>
    <row r="3760" spans="204:204" x14ac:dyDescent="0.35">
      <c r="GV3760">
        <v>2353</v>
      </c>
    </row>
    <row r="3761" spans="204:204" x14ac:dyDescent="0.35">
      <c r="GV3761">
        <v>2353</v>
      </c>
    </row>
    <row r="3762" spans="204:204" x14ac:dyDescent="0.35">
      <c r="GV3762">
        <v>2343</v>
      </c>
    </row>
    <row r="3763" spans="204:204" x14ac:dyDescent="0.35">
      <c r="GV3763">
        <v>2337</v>
      </c>
    </row>
    <row r="3764" spans="204:204" x14ac:dyDescent="0.35">
      <c r="GV3764">
        <v>2337</v>
      </c>
    </row>
    <row r="3765" spans="204:204" x14ac:dyDescent="0.35">
      <c r="GV3765">
        <v>2332</v>
      </c>
    </row>
    <row r="3766" spans="204:204" x14ac:dyDescent="0.35">
      <c r="GV3766">
        <v>2315</v>
      </c>
    </row>
    <row r="3767" spans="204:204" x14ac:dyDescent="0.35">
      <c r="GV3767">
        <v>2312</v>
      </c>
    </row>
    <row r="3768" spans="204:204" x14ac:dyDescent="0.35">
      <c r="GV3768">
        <v>2314</v>
      </c>
    </row>
    <row r="3769" spans="204:204" x14ac:dyDescent="0.35">
      <c r="GV3769">
        <v>2310</v>
      </c>
    </row>
    <row r="3770" spans="204:204" x14ac:dyDescent="0.35">
      <c r="GV3770">
        <v>2291</v>
      </c>
    </row>
    <row r="3771" spans="204:204" x14ac:dyDescent="0.35">
      <c r="GV3771">
        <v>2291</v>
      </c>
    </row>
    <row r="3772" spans="204:204" x14ac:dyDescent="0.35">
      <c r="GV3772">
        <v>2286</v>
      </c>
    </row>
    <row r="3773" spans="204:204" x14ac:dyDescent="0.35">
      <c r="GV3773">
        <v>2276</v>
      </c>
    </row>
    <row r="3774" spans="204:204" x14ac:dyDescent="0.35">
      <c r="GV3774">
        <v>2276</v>
      </c>
    </row>
    <row r="3775" spans="204:204" x14ac:dyDescent="0.35">
      <c r="GV3775">
        <v>2271</v>
      </c>
    </row>
    <row r="3776" spans="204:204" x14ac:dyDescent="0.35">
      <c r="GV3776">
        <v>2266</v>
      </c>
    </row>
    <row r="3777" spans="204:204" x14ac:dyDescent="0.35">
      <c r="GV3777">
        <v>2266</v>
      </c>
    </row>
    <row r="3778" spans="204:204" x14ac:dyDescent="0.35">
      <c r="GV3778">
        <v>2266</v>
      </c>
    </row>
    <row r="3779" spans="204:204" x14ac:dyDescent="0.35">
      <c r="GV3779">
        <v>2266</v>
      </c>
    </row>
    <row r="3780" spans="204:204" x14ac:dyDescent="0.35">
      <c r="GV3780">
        <v>2261</v>
      </c>
    </row>
    <row r="3781" spans="204:204" x14ac:dyDescent="0.35">
      <c r="GV3781">
        <v>2261</v>
      </c>
    </row>
    <row r="3782" spans="204:204" x14ac:dyDescent="0.35">
      <c r="GV3782">
        <v>2261</v>
      </c>
    </row>
    <row r="3783" spans="204:204" x14ac:dyDescent="0.35">
      <c r="GV3783">
        <v>2261</v>
      </c>
    </row>
    <row r="3784" spans="204:204" x14ac:dyDescent="0.35">
      <c r="GV3784">
        <v>2261</v>
      </c>
    </row>
    <row r="3785" spans="204:204" x14ac:dyDescent="0.35">
      <c r="GV3785">
        <v>2261</v>
      </c>
    </row>
    <row r="3786" spans="204:204" x14ac:dyDescent="0.35">
      <c r="GV3786">
        <v>2261</v>
      </c>
    </row>
    <row r="3787" spans="204:204" x14ac:dyDescent="0.35">
      <c r="GV3787">
        <v>2261</v>
      </c>
    </row>
    <row r="3788" spans="204:204" x14ac:dyDescent="0.35">
      <c r="GV3788">
        <v>2266</v>
      </c>
    </row>
    <row r="3789" spans="204:204" x14ac:dyDescent="0.35">
      <c r="GV3789">
        <v>2266</v>
      </c>
    </row>
    <row r="3790" spans="204:204" x14ac:dyDescent="0.35">
      <c r="GV3790">
        <v>2266</v>
      </c>
    </row>
    <row r="3791" spans="204:204" x14ac:dyDescent="0.35">
      <c r="GV3791">
        <v>2266</v>
      </c>
    </row>
    <row r="3792" spans="204:204" x14ac:dyDescent="0.35">
      <c r="GV3792">
        <v>2266</v>
      </c>
    </row>
    <row r="3793" spans="204:204" x14ac:dyDescent="0.35">
      <c r="GV3793">
        <v>2266</v>
      </c>
    </row>
    <row r="3794" spans="204:204" x14ac:dyDescent="0.35">
      <c r="GV3794">
        <v>2266</v>
      </c>
    </row>
    <row r="3795" spans="204:204" x14ac:dyDescent="0.35">
      <c r="GV3795">
        <v>2266</v>
      </c>
    </row>
    <row r="3796" spans="204:204" x14ac:dyDescent="0.35">
      <c r="GV3796">
        <v>2266</v>
      </c>
    </row>
    <row r="3797" spans="204:204" x14ac:dyDescent="0.35">
      <c r="GV3797">
        <v>2266</v>
      </c>
    </row>
    <row r="3798" spans="204:204" x14ac:dyDescent="0.35">
      <c r="GV3798">
        <v>2266</v>
      </c>
    </row>
    <row r="3799" spans="204:204" x14ac:dyDescent="0.35">
      <c r="GV3799">
        <v>2266</v>
      </c>
    </row>
    <row r="3800" spans="204:204" x14ac:dyDescent="0.35">
      <c r="GV3800">
        <v>2266</v>
      </c>
    </row>
    <row r="3801" spans="204:204" x14ac:dyDescent="0.35">
      <c r="GV3801">
        <v>2271</v>
      </c>
    </row>
    <row r="3802" spans="204:204" x14ac:dyDescent="0.35">
      <c r="GV3802">
        <v>2271</v>
      </c>
    </row>
    <row r="3803" spans="204:204" x14ac:dyDescent="0.35">
      <c r="GV3803">
        <v>2271</v>
      </c>
    </row>
    <row r="3804" spans="204:204" x14ac:dyDescent="0.35">
      <c r="GV3804">
        <v>2271</v>
      </c>
    </row>
    <row r="3805" spans="204:204" x14ac:dyDescent="0.35">
      <c r="GV3805">
        <v>2271</v>
      </c>
    </row>
    <row r="3806" spans="204:204" x14ac:dyDescent="0.35">
      <c r="GV3806">
        <v>2271</v>
      </c>
    </row>
    <row r="3807" spans="204:204" x14ac:dyDescent="0.35">
      <c r="GV3807">
        <v>2281</v>
      </c>
    </row>
    <row r="3808" spans="204:204" x14ac:dyDescent="0.35">
      <c r="GV3808">
        <v>2266</v>
      </c>
    </row>
    <row r="3809" spans="204:204" x14ac:dyDescent="0.35">
      <c r="GV3809">
        <v>2266</v>
      </c>
    </row>
    <row r="3810" spans="204:204" x14ac:dyDescent="0.35">
      <c r="GV3810">
        <v>2266</v>
      </c>
    </row>
    <row r="3811" spans="204:204" x14ac:dyDescent="0.35">
      <c r="GV3811">
        <v>2266</v>
      </c>
    </row>
    <row r="3812" spans="204:204" x14ac:dyDescent="0.35">
      <c r="GV3812">
        <v>2266</v>
      </c>
    </row>
    <row r="3813" spans="204:204" x14ac:dyDescent="0.35">
      <c r="GV3813">
        <v>2261</v>
      </c>
    </row>
    <row r="3814" spans="204:204" x14ac:dyDescent="0.35">
      <c r="GV3814">
        <v>2256</v>
      </c>
    </row>
    <row r="3815" spans="204:204" x14ac:dyDescent="0.35">
      <c r="GV3815">
        <v>2256</v>
      </c>
    </row>
    <row r="3816" spans="204:204" x14ac:dyDescent="0.35">
      <c r="GV3816">
        <v>2256</v>
      </c>
    </row>
    <row r="3817" spans="204:204" x14ac:dyDescent="0.35">
      <c r="GV3817">
        <v>2256</v>
      </c>
    </row>
    <row r="3818" spans="204:204" x14ac:dyDescent="0.35">
      <c r="GV3818">
        <v>2256</v>
      </c>
    </row>
    <row r="3819" spans="204:204" x14ac:dyDescent="0.35">
      <c r="GV3819">
        <v>2256</v>
      </c>
    </row>
    <row r="3820" spans="204:204" x14ac:dyDescent="0.35">
      <c r="GV3820">
        <v>2256</v>
      </c>
    </row>
    <row r="3821" spans="204:204" x14ac:dyDescent="0.35">
      <c r="GV3821">
        <v>2256</v>
      </c>
    </row>
    <row r="3822" spans="204:204" x14ac:dyDescent="0.35">
      <c r="GV3822">
        <v>2256</v>
      </c>
    </row>
    <row r="3823" spans="204:204" x14ac:dyDescent="0.35">
      <c r="GV3823">
        <v>2256</v>
      </c>
    </row>
    <row r="3824" spans="204:204" x14ac:dyDescent="0.35">
      <c r="GV3824">
        <v>2256</v>
      </c>
    </row>
    <row r="3825" spans="204:204" x14ac:dyDescent="0.35">
      <c r="GV3825">
        <v>2256</v>
      </c>
    </row>
    <row r="3826" spans="204:204" x14ac:dyDescent="0.35">
      <c r="GV3826">
        <v>2256</v>
      </c>
    </row>
    <row r="3827" spans="204:204" x14ac:dyDescent="0.35">
      <c r="GV3827">
        <v>2256</v>
      </c>
    </row>
    <row r="3828" spans="204:204" x14ac:dyDescent="0.35">
      <c r="GV3828">
        <v>2256</v>
      </c>
    </row>
    <row r="3829" spans="204:204" x14ac:dyDescent="0.35">
      <c r="GV3829">
        <v>2256</v>
      </c>
    </row>
    <row r="3830" spans="204:204" x14ac:dyDescent="0.35">
      <c r="GV3830">
        <v>2256</v>
      </c>
    </row>
    <row r="3831" spans="204:204" x14ac:dyDescent="0.35">
      <c r="GV3831">
        <v>2256</v>
      </c>
    </row>
    <row r="3832" spans="204:204" x14ac:dyDescent="0.35">
      <c r="GV3832">
        <v>2256</v>
      </c>
    </row>
    <row r="3833" spans="204:204" x14ac:dyDescent="0.35">
      <c r="GV3833">
        <v>2256</v>
      </c>
    </row>
    <row r="3834" spans="204:204" x14ac:dyDescent="0.35">
      <c r="GV3834">
        <v>2256</v>
      </c>
    </row>
    <row r="3835" spans="204:204" x14ac:dyDescent="0.35">
      <c r="GV3835">
        <v>2256</v>
      </c>
    </row>
    <row r="3836" spans="204:204" x14ac:dyDescent="0.35">
      <c r="GV3836">
        <v>2256</v>
      </c>
    </row>
    <row r="3837" spans="204:204" x14ac:dyDescent="0.35">
      <c r="GV3837">
        <v>2256</v>
      </c>
    </row>
    <row r="3838" spans="204:204" x14ac:dyDescent="0.35">
      <c r="GV3838">
        <v>2256</v>
      </c>
    </row>
    <row r="3839" spans="204:204" x14ac:dyDescent="0.35">
      <c r="GV3839">
        <v>2256</v>
      </c>
    </row>
    <row r="3840" spans="204:204" x14ac:dyDescent="0.35">
      <c r="GV3840">
        <v>2256</v>
      </c>
    </row>
    <row r="3841" spans="204:204" x14ac:dyDescent="0.35">
      <c r="GV3841">
        <v>2256</v>
      </c>
    </row>
    <row r="3842" spans="204:204" x14ac:dyDescent="0.35">
      <c r="GV3842">
        <v>2256</v>
      </c>
    </row>
    <row r="3843" spans="204:204" x14ac:dyDescent="0.35">
      <c r="GV3843">
        <v>2256</v>
      </c>
    </row>
    <row r="3844" spans="204:204" x14ac:dyDescent="0.35">
      <c r="GV3844">
        <v>2256</v>
      </c>
    </row>
    <row r="3845" spans="204:204" x14ac:dyDescent="0.35">
      <c r="GV3845">
        <v>2256</v>
      </c>
    </row>
    <row r="3846" spans="204:204" x14ac:dyDescent="0.35">
      <c r="GV3846">
        <v>2256</v>
      </c>
    </row>
    <row r="3847" spans="204:204" x14ac:dyDescent="0.35">
      <c r="GV3847">
        <v>2256</v>
      </c>
    </row>
    <row r="3848" spans="204:204" x14ac:dyDescent="0.35">
      <c r="GV3848">
        <v>2256</v>
      </c>
    </row>
    <row r="3849" spans="204:204" x14ac:dyDescent="0.35">
      <c r="GV3849">
        <v>2256</v>
      </c>
    </row>
    <row r="3850" spans="204:204" x14ac:dyDescent="0.35">
      <c r="GV3850">
        <v>2256</v>
      </c>
    </row>
    <row r="3851" spans="204:204" x14ac:dyDescent="0.35">
      <c r="GV3851">
        <v>2296</v>
      </c>
    </row>
    <row r="3852" spans="204:204" x14ac:dyDescent="0.35">
      <c r="GV3852">
        <v>2301</v>
      </c>
    </row>
    <row r="3853" spans="204:204" x14ac:dyDescent="0.35">
      <c r="GV3853">
        <v>2301</v>
      </c>
    </row>
    <row r="3854" spans="204:204" x14ac:dyDescent="0.35">
      <c r="GV3854">
        <v>2301</v>
      </c>
    </row>
    <row r="3855" spans="204:204" x14ac:dyDescent="0.35">
      <c r="GV3855">
        <v>2301</v>
      </c>
    </row>
    <row r="3856" spans="204:204" x14ac:dyDescent="0.35">
      <c r="GV3856">
        <v>2306</v>
      </c>
    </row>
    <row r="3857" spans="204:204" x14ac:dyDescent="0.35">
      <c r="GV3857">
        <v>2311</v>
      </c>
    </row>
    <row r="3858" spans="204:204" x14ac:dyDescent="0.35">
      <c r="GV3858">
        <v>2311</v>
      </c>
    </row>
    <row r="3859" spans="204:204" x14ac:dyDescent="0.35">
      <c r="GV3859">
        <v>2317</v>
      </c>
    </row>
    <row r="3860" spans="204:204" x14ac:dyDescent="0.35">
      <c r="GV3860">
        <v>2331</v>
      </c>
    </row>
    <row r="3861" spans="204:204" x14ac:dyDescent="0.35">
      <c r="GV3861">
        <v>2328</v>
      </c>
    </row>
    <row r="3862" spans="204:204" x14ac:dyDescent="0.35">
      <c r="GV3862">
        <v>2331</v>
      </c>
    </row>
    <row r="3863" spans="204:204" x14ac:dyDescent="0.35">
      <c r="GV3863">
        <v>2331</v>
      </c>
    </row>
    <row r="3864" spans="204:204" x14ac:dyDescent="0.35">
      <c r="GV3864">
        <v>2332</v>
      </c>
    </row>
    <row r="3865" spans="204:204" x14ac:dyDescent="0.35">
      <c r="GV3865">
        <v>2330</v>
      </c>
    </row>
    <row r="3866" spans="204:204" x14ac:dyDescent="0.35">
      <c r="GV3866">
        <v>2332</v>
      </c>
    </row>
    <row r="3867" spans="204:204" x14ac:dyDescent="0.35">
      <c r="GV3867">
        <v>2353</v>
      </c>
    </row>
    <row r="3868" spans="204:204" x14ac:dyDescent="0.35">
      <c r="GV3868">
        <v>2353</v>
      </c>
    </row>
    <row r="3869" spans="204:204" x14ac:dyDescent="0.35">
      <c r="GV3869">
        <v>2348</v>
      </c>
    </row>
    <row r="3870" spans="204:204" x14ac:dyDescent="0.35">
      <c r="GV3870">
        <v>2348</v>
      </c>
    </row>
    <row r="3871" spans="204:204" x14ac:dyDescent="0.35">
      <c r="GV3871">
        <v>2348</v>
      </c>
    </row>
    <row r="3872" spans="204:204" x14ac:dyDescent="0.35">
      <c r="GV3872">
        <v>2343</v>
      </c>
    </row>
    <row r="3873" spans="204:204" x14ac:dyDescent="0.35">
      <c r="GV3873">
        <v>2337</v>
      </c>
    </row>
    <row r="3874" spans="204:204" x14ac:dyDescent="0.35">
      <c r="GV3874">
        <v>2337</v>
      </c>
    </row>
    <row r="3875" spans="204:204" x14ac:dyDescent="0.35">
      <c r="GV3875">
        <v>2332</v>
      </c>
    </row>
    <row r="3876" spans="204:204" x14ac:dyDescent="0.35">
      <c r="GV3876">
        <v>2313</v>
      </c>
    </row>
    <row r="3877" spans="204:204" x14ac:dyDescent="0.35">
      <c r="GV3877">
        <v>2311</v>
      </c>
    </row>
    <row r="3878" spans="204:204" x14ac:dyDescent="0.35">
      <c r="GV3878">
        <v>2312</v>
      </c>
    </row>
    <row r="3879" spans="204:204" x14ac:dyDescent="0.35">
      <c r="GV3879">
        <v>2308</v>
      </c>
    </row>
    <row r="3880" spans="204:204" x14ac:dyDescent="0.35">
      <c r="GV3880">
        <v>2291</v>
      </c>
    </row>
    <row r="3881" spans="204:204" x14ac:dyDescent="0.35">
      <c r="GV3881">
        <v>2291</v>
      </c>
    </row>
    <row r="3882" spans="204:204" x14ac:dyDescent="0.35">
      <c r="GV3882">
        <v>2286</v>
      </c>
    </row>
    <row r="3883" spans="204:204" x14ac:dyDescent="0.35">
      <c r="GV3883">
        <v>2276</v>
      </c>
    </row>
    <row r="3884" spans="204:204" x14ac:dyDescent="0.35">
      <c r="GV3884">
        <v>2276</v>
      </c>
    </row>
    <row r="3885" spans="204:204" x14ac:dyDescent="0.35">
      <c r="GV3885">
        <v>2271</v>
      </c>
    </row>
    <row r="3886" spans="204:204" x14ac:dyDescent="0.35">
      <c r="GV3886">
        <v>2266</v>
      </c>
    </row>
    <row r="3887" spans="204:204" x14ac:dyDescent="0.35">
      <c r="GV3887">
        <v>2266</v>
      </c>
    </row>
    <row r="3888" spans="204:204" x14ac:dyDescent="0.35">
      <c r="GV3888">
        <v>2266</v>
      </c>
    </row>
    <row r="3889" spans="204:204" x14ac:dyDescent="0.35">
      <c r="GV3889">
        <v>2266</v>
      </c>
    </row>
    <row r="3890" spans="204:204" x14ac:dyDescent="0.35">
      <c r="GV3890">
        <v>2261</v>
      </c>
    </row>
    <row r="3891" spans="204:204" x14ac:dyDescent="0.35">
      <c r="GV3891">
        <v>2261</v>
      </c>
    </row>
    <row r="3892" spans="204:204" x14ac:dyDescent="0.35">
      <c r="GV3892">
        <v>2261</v>
      </c>
    </row>
    <row r="3893" spans="204:204" x14ac:dyDescent="0.35">
      <c r="GV3893">
        <v>2261</v>
      </c>
    </row>
    <row r="3894" spans="204:204" x14ac:dyDescent="0.35">
      <c r="GV3894">
        <v>2261</v>
      </c>
    </row>
    <row r="3895" spans="204:204" x14ac:dyDescent="0.35">
      <c r="GV3895">
        <v>2261</v>
      </c>
    </row>
    <row r="3896" spans="204:204" x14ac:dyDescent="0.35">
      <c r="GV3896">
        <v>2261</v>
      </c>
    </row>
    <row r="3897" spans="204:204" x14ac:dyDescent="0.35">
      <c r="GV3897">
        <v>2261</v>
      </c>
    </row>
    <row r="3898" spans="204:204" x14ac:dyDescent="0.35">
      <c r="GV3898">
        <v>2261</v>
      </c>
    </row>
    <row r="3899" spans="204:204" x14ac:dyDescent="0.35">
      <c r="GV3899">
        <v>2261</v>
      </c>
    </row>
    <row r="3900" spans="204:204" x14ac:dyDescent="0.35">
      <c r="GV3900">
        <v>2261</v>
      </c>
    </row>
    <row r="3901" spans="204:204" x14ac:dyDescent="0.35">
      <c r="GV3901">
        <v>2261</v>
      </c>
    </row>
    <row r="3902" spans="204:204" x14ac:dyDescent="0.35">
      <c r="GV3902">
        <v>2261</v>
      </c>
    </row>
    <row r="3903" spans="204:204" x14ac:dyDescent="0.35">
      <c r="GV3903">
        <v>2261</v>
      </c>
    </row>
    <row r="3904" spans="204:204" x14ac:dyDescent="0.35">
      <c r="GV3904">
        <v>2261</v>
      </c>
    </row>
    <row r="3905" spans="204:204" x14ac:dyDescent="0.35">
      <c r="GV3905">
        <v>2261</v>
      </c>
    </row>
    <row r="3906" spans="204:204" x14ac:dyDescent="0.35">
      <c r="GV3906">
        <v>2261</v>
      </c>
    </row>
    <row r="3907" spans="204:204" x14ac:dyDescent="0.35">
      <c r="GV3907">
        <v>2261</v>
      </c>
    </row>
    <row r="3908" spans="204:204" x14ac:dyDescent="0.35">
      <c r="GV3908">
        <v>2266</v>
      </c>
    </row>
    <row r="3909" spans="204:204" x14ac:dyDescent="0.35">
      <c r="GV3909">
        <v>2266</v>
      </c>
    </row>
    <row r="3910" spans="204:204" x14ac:dyDescent="0.35">
      <c r="GV3910">
        <v>2266</v>
      </c>
    </row>
    <row r="3911" spans="204:204" x14ac:dyDescent="0.35">
      <c r="GV3911">
        <v>2266</v>
      </c>
    </row>
    <row r="3912" spans="204:204" x14ac:dyDescent="0.35">
      <c r="GV3912">
        <v>2266</v>
      </c>
    </row>
    <row r="3913" spans="204:204" x14ac:dyDescent="0.35">
      <c r="GV3913">
        <v>2266</v>
      </c>
    </row>
    <row r="3914" spans="204:204" x14ac:dyDescent="0.35">
      <c r="GV3914">
        <v>2266</v>
      </c>
    </row>
    <row r="3915" spans="204:204" x14ac:dyDescent="0.35">
      <c r="GV3915">
        <v>2266</v>
      </c>
    </row>
    <row r="3916" spans="204:204" x14ac:dyDescent="0.35">
      <c r="GV3916">
        <v>2266</v>
      </c>
    </row>
    <row r="3917" spans="204:204" x14ac:dyDescent="0.35">
      <c r="GV3917">
        <v>2266</v>
      </c>
    </row>
    <row r="3918" spans="204:204" x14ac:dyDescent="0.35">
      <c r="GV3918">
        <v>2261</v>
      </c>
    </row>
    <row r="3919" spans="204:204" x14ac:dyDescent="0.35">
      <c r="GV3919">
        <v>2261</v>
      </c>
    </row>
    <row r="3920" spans="204:204" x14ac:dyDescent="0.35">
      <c r="GV3920">
        <v>2261</v>
      </c>
    </row>
    <row r="3921" spans="204:204" x14ac:dyDescent="0.35">
      <c r="GV3921">
        <v>2256</v>
      </c>
    </row>
    <row r="3922" spans="204:204" x14ac:dyDescent="0.35">
      <c r="GV3922">
        <v>2256</v>
      </c>
    </row>
    <row r="3923" spans="204:204" x14ac:dyDescent="0.35">
      <c r="GV3923">
        <v>2256</v>
      </c>
    </row>
    <row r="3924" spans="204:204" x14ac:dyDescent="0.35">
      <c r="GV3924">
        <v>2256</v>
      </c>
    </row>
    <row r="3925" spans="204:204" x14ac:dyDescent="0.35">
      <c r="GV3925">
        <v>2256</v>
      </c>
    </row>
    <row r="3926" spans="204:204" x14ac:dyDescent="0.35">
      <c r="GV3926">
        <v>2256</v>
      </c>
    </row>
    <row r="3927" spans="204:204" x14ac:dyDescent="0.35">
      <c r="GV3927">
        <v>2256</v>
      </c>
    </row>
    <row r="3928" spans="204:204" x14ac:dyDescent="0.35">
      <c r="GV3928">
        <v>2256</v>
      </c>
    </row>
    <row r="3929" spans="204:204" x14ac:dyDescent="0.35">
      <c r="GV3929">
        <v>2256</v>
      </c>
    </row>
    <row r="3930" spans="204:204" x14ac:dyDescent="0.35">
      <c r="GV3930">
        <v>2256</v>
      </c>
    </row>
    <row r="3931" spans="204:204" x14ac:dyDescent="0.35">
      <c r="GV3931">
        <v>2256</v>
      </c>
    </row>
    <row r="3932" spans="204:204" x14ac:dyDescent="0.35">
      <c r="GV3932">
        <v>2256</v>
      </c>
    </row>
    <row r="3933" spans="204:204" x14ac:dyDescent="0.35">
      <c r="GV3933">
        <v>2256</v>
      </c>
    </row>
    <row r="3934" spans="204:204" x14ac:dyDescent="0.35">
      <c r="GV3934">
        <v>2256</v>
      </c>
    </row>
    <row r="3935" spans="204:204" x14ac:dyDescent="0.35">
      <c r="GV3935">
        <v>2256</v>
      </c>
    </row>
    <row r="3936" spans="204:204" x14ac:dyDescent="0.35">
      <c r="GV3936">
        <v>2256</v>
      </c>
    </row>
    <row r="3937" spans="204:204" x14ac:dyDescent="0.35">
      <c r="GV3937">
        <v>2256</v>
      </c>
    </row>
    <row r="3938" spans="204:204" x14ac:dyDescent="0.35">
      <c r="GV3938">
        <v>2256</v>
      </c>
    </row>
    <row r="3939" spans="204:204" x14ac:dyDescent="0.35">
      <c r="GV3939">
        <v>2256</v>
      </c>
    </row>
    <row r="3940" spans="204:204" x14ac:dyDescent="0.35">
      <c r="GV3940">
        <v>2256</v>
      </c>
    </row>
    <row r="3941" spans="204:204" x14ac:dyDescent="0.35">
      <c r="GV3941">
        <v>2256</v>
      </c>
    </row>
    <row r="3942" spans="204:204" x14ac:dyDescent="0.35">
      <c r="GV3942">
        <v>2256</v>
      </c>
    </row>
    <row r="3943" spans="204:204" x14ac:dyDescent="0.35">
      <c r="GV3943">
        <v>2256</v>
      </c>
    </row>
    <row r="3944" spans="204:204" x14ac:dyDescent="0.35">
      <c r="GV3944">
        <v>2256</v>
      </c>
    </row>
    <row r="3945" spans="204:204" x14ac:dyDescent="0.35">
      <c r="GV3945">
        <v>2256</v>
      </c>
    </row>
    <row r="3946" spans="204:204" x14ac:dyDescent="0.35">
      <c r="GV3946">
        <v>2256</v>
      </c>
    </row>
    <row r="3947" spans="204:204" x14ac:dyDescent="0.35">
      <c r="GV3947">
        <v>2256</v>
      </c>
    </row>
    <row r="3948" spans="204:204" x14ac:dyDescent="0.35">
      <c r="GV3948">
        <v>2256</v>
      </c>
    </row>
    <row r="3949" spans="204:204" x14ac:dyDescent="0.35">
      <c r="GV3949">
        <v>2256</v>
      </c>
    </row>
    <row r="3950" spans="204:204" x14ac:dyDescent="0.35">
      <c r="GV3950">
        <v>2256</v>
      </c>
    </row>
    <row r="3951" spans="204:204" x14ac:dyDescent="0.35">
      <c r="GV3951">
        <v>2256</v>
      </c>
    </row>
    <row r="3952" spans="204:204" x14ac:dyDescent="0.35">
      <c r="GV3952">
        <v>2256</v>
      </c>
    </row>
    <row r="3953" spans="204:204" x14ac:dyDescent="0.35">
      <c r="GV3953">
        <v>2256</v>
      </c>
    </row>
    <row r="3954" spans="204:204" x14ac:dyDescent="0.35">
      <c r="GV3954">
        <v>2256</v>
      </c>
    </row>
    <row r="3955" spans="204:204" x14ac:dyDescent="0.35">
      <c r="GV3955">
        <v>2256</v>
      </c>
    </row>
    <row r="3956" spans="204:204" x14ac:dyDescent="0.35">
      <c r="GV3956">
        <v>2256</v>
      </c>
    </row>
    <row r="3957" spans="204:204" x14ac:dyDescent="0.35">
      <c r="GV3957">
        <v>2256</v>
      </c>
    </row>
    <row r="3958" spans="204:204" x14ac:dyDescent="0.35">
      <c r="GV3958">
        <v>2256</v>
      </c>
    </row>
    <row r="3959" spans="204:204" x14ac:dyDescent="0.35">
      <c r="GV3959">
        <v>2256</v>
      </c>
    </row>
    <row r="3960" spans="204:204" x14ac:dyDescent="0.35">
      <c r="GV3960">
        <v>2256</v>
      </c>
    </row>
    <row r="3961" spans="204:204" x14ac:dyDescent="0.35">
      <c r="GV3961">
        <v>2301</v>
      </c>
    </row>
    <row r="3962" spans="204:204" x14ac:dyDescent="0.35">
      <c r="GV3962">
        <v>2306</v>
      </c>
    </row>
    <row r="3963" spans="204:204" x14ac:dyDescent="0.35">
      <c r="GV3963">
        <v>2306</v>
      </c>
    </row>
    <row r="3964" spans="204:204" x14ac:dyDescent="0.35">
      <c r="GV3964">
        <v>2306</v>
      </c>
    </row>
    <row r="3965" spans="204:204" x14ac:dyDescent="0.35">
      <c r="GV3965">
        <v>2306</v>
      </c>
    </row>
    <row r="3966" spans="204:204" x14ac:dyDescent="0.35">
      <c r="GV3966">
        <v>2311</v>
      </c>
    </row>
    <row r="3967" spans="204:204" x14ac:dyDescent="0.35">
      <c r="GV3967">
        <v>2317</v>
      </c>
    </row>
    <row r="3968" spans="204:204" x14ac:dyDescent="0.35">
      <c r="GV3968">
        <v>2317</v>
      </c>
    </row>
    <row r="3969" spans="204:204" x14ac:dyDescent="0.35">
      <c r="GV3969">
        <v>2317</v>
      </c>
    </row>
    <row r="3970" spans="204:204" x14ac:dyDescent="0.35">
      <c r="GV3970">
        <v>2331</v>
      </c>
    </row>
    <row r="3971" spans="204:204" x14ac:dyDescent="0.35">
      <c r="GV3971">
        <v>2328</v>
      </c>
    </row>
    <row r="3972" spans="204:204" x14ac:dyDescent="0.35">
      <c r="GV3972">
        <v>2334</v>
      </c>
    </row>
    <row r="3973" spans="204:204" x14ac:dyDescent="0.35">
      <c r="GV3973">
        <v>2330</v>
      </c>
    </row>
    <row r="3974" spans="204:204" x14ac:dyDescent="0.35">
      <c r="GV3974">
        <v>2332</v>
      </c>
    </row>
    <row r="3975" spans="204:204" x14ac:dyDescent="0.35">
      <c r="GV3975">
        <v>2332</v>
      </c>
    </row>
    <row r="3976" spans="204:204" x14ac:dyDescent="0.35">
      <c r="GV3976">
        <v>2332</v>
      </c>
    </row>
    <row r="3977" spans="204:204" x14ac:dyDescent="0.35">
      <c r="GV3977">
        <v>2353</v>
      </c>
    </row>
    <row r="3978" spans="204:204" x14ac:dyDescent="0.35">
      <c r="GV3978">
        <v>2353</v>
      </c>
    </row>
    <row r="3979" spans="204:204" x14ac:dyDescent="0.35">
      <c r="GV3979">
        <v>2348</v>
      </c>
    </row>
    <row r="3980" spans="204:204" x14ac:dyDescent="0.35">
      <c r="GV3980">
        <v>2348</v>
      </c>
    </row>
    <row r="3981" spans="204:204" x14ac:dyDescent="0.35">
      <c r="GV3981">
        <v>2348</v>
      </c>
    </row>
    <row r="3982" spans="204:204" x14ac:dyDescent="0.35">
      <c r="GV3982">
        <v>2343</v>
      </c>
    </row>
    <row r="3983" spans="204:204" x14ac:dyDescent="0.35">
      <c r="GV3983">
        <v>2337</v>
      </c>
    </row>
    <row r="3984" spans="204:204" x14ac:dyDescent="0.35">
      <c r="GV3984">
        <v>2337</v>
      </c>
    </row>
    <row r="3985" spans="204:204" x14ac:dyDescent="0.35">
      <c r="GV3985">
        <v>2332</v>
      </c>
    </row>
    <row r="3986" spans="204:204" x14ac:dyDescent="0.35">
      <c r="GV3986">
        <v>2313</v>
      </c>
    </row>
    <row r="3987" spans="204:204" x14ac:dyDescent="0.35">
      <c r="GV3987">
        <v>2311</v>
      </c>
    </row>
    <row r="3988" spans="204:204" x14ac:dyDescent="0.35">
      <c r="GV3988">
        <v>2312</v>
      </c>
    </row>
    <row r="3989" spans="204:204" x14ac:dyDescent="0.35">
      <c r="GV3989">
        <v>2308</v>
      </c>
    </row>
    <row r="3990" spans="204:204" x14ac:dyDescent="0.35">
      <c r="GV3990">
        <v>2306</v>
      </c>
    </row>
    <row r="3991" spans="204:204" x14ac:dyDescent="0.35">
      <c r="GV3991">
        <v>2296</v>
      </c>
    </row>
    <row r="3992" spans="204:204" x14ac:dyDescent="0.35">
      <c r="GV3992">
        <v>2286</v>
      </c>
    </row>
    <row r="3993" spans="204:204" x14ac:dyDescent="0.35">
      <c r="GV3993">
        <v>2276</v>
      </c>
    </row>
    <row r="3994" spans="204:204" x14ac:dyDescent="0.35">
      <c r="GV3994">
        <v>2276</v>
      </c>
    </row>
    <row r="3995" spans="204:204" x14ac:dyDescent="0.35">
      <c r="GV3995">
        <v>2271</v>
      </c>
    </row>
    <row r="3996" spans="204:204" x14ac:dyDescent="0.35">
      <c r="GV3996">
        <v>2271</v>
      </c>
    </row>
    <row r="3997" spans="204:204" x14ac:dyDescent="0.35">
      <c r="GV3997">
        <v>2266</v>
      </c>
    </row>
    <row r="3998" spans="204:204" x14ac:dyDescent="0.35">
      <c r="GV3998">
        <v>2266</v>
      </c>
    </row>
    <row r="3999" spans="204:204" x14ac:dyDescent="0.35">
      <c r="GV3999">
        <v>2266</v>
      </c>
    </row>
    <row r="4000" spans="204:204" x14ac:dyDescent="0.35">
      <c r="GV4000">
        <v>2266</v>
      </c>
    </row>
    <row r="4001" spans="204:204" x14ac:dyDescent="0.35">
      <c r="GV4001">
        <v>2266</v>
      </c>
    </row>
    <row r="4002" spans="204:204" x14ac:dyDescent="0.35">
      <c r="GV4002">
        <v>2266</v>
      </c>
    </row>
    <row r="4003" spans="204:204" x14ac:dyDescent="0.35">
      <c r="GV4003">
        <v>2261</v>
      </c>
    </row>
    <row r="4004" spans="204:204" x14ac:dyDescent="0.35">
      <c r="GV4004">
        <v>2261</v>
      </c>
    </row>
    <row r="4005" spans="204:204" x14ac:dyDescent="0.35">
      <c r="GV4005">
        <v>2261</v>
      </c>
    </row>
    <row r="4006" spans="204:204" x14ac:dyDescent="0.35">
      <c r="GV4006">
        <v>2261</v>
      </c>
    </row>
    <row r="4007" spans="204:204" x14ac:dyDescent="0.35">
      <c r="GV4007">
        <v>2261</v>
      </c>
    </row>
    <row r="4008" spans="204:204" x14ac:dyDescent="0.35">
      <c r="GV4008">
        <v>2261</v>
      </c>
    </row>
    <row r="4009" spans="204:204" x14ac:dyDescent="0.35">
      <c r="GV4009">
        <v>2261</v>
      </c>
    </row>
    <row r="4010" spans="204:204" x14ac:dyDescent="0.35">
      <c r="GV4010">
        <v>2261</v>
      </c>
    </row>
    <row r="4011" spans="204:204" x14ac:dyDescent="0.35">
      <c r="GV4011">
        <v>2261</v>
      </c>
    </row>
    <row r="4012" spans="204:204" x14ac:dyDescent="0.35">
      <c r="GV4012">
        <v>2261</v>
      </c>
    </row>
    <row r="4013" spans="204:204" x14ac:dyDescent="0.35">
      <c r="GV4013">
        <v>2261</v>
      </c>
    </row>
    <row r="4014" spans="204:204" x14ac:dyDescent="0.35">
      <c r="GV4014">
        <v>2261</v>
      </c>
    </row>
    <row r="4015" spans="204:204" x14ac:dyDescent="0.35">
      <c r="GV4015">
        <v>2261</v>
      </c>
    </row>
    <row r="4016" spans="204:204" x14ac:dyDescent="0.35">
      <c r="GV4016">
        <v>2261</v>
      </c>
    </row>
    <row r="4017" spans="204:204" x14ac:dyDescent="0.35">
      <c r="GV4017">
        <v>2261</v>
      </c>
    </row>
    <row r="4018" spans="204:204" x14ac:dyDescent="0.35">
      <c r="GV4018">
        <v>2266</v>
      </c>
    </row>
    <row r="4019" spans="204:204" x14ac:dyDescent="0.35">
      <c r="GV4019">
        <v>2266</v>
      </c>
    </row>
    <row r="4020" spans="204:204" x14ac:dyDescent="0.35">
      <c r="GV4020">
        <v>2266</v>
      </c>
    </row>
    <row r="4021" spans="204:204" x14ac:dyDescent="0.35">
      <c r="GV4021">
        <v>2266</v>
      </c>
    </row>
    <row r="4022" spans="204:204" x14ac:dyDescent="0.35">
      <c r="GV4022">
        <v>2266</v>
      </c>
    </row>
    <row r="4023" spans="204:204" x14ac:dyDescent="0.35">
      <c r="GV4023">
        <v>2266</v>
      </c>
    </row>
    <row r="4024" spans="204:204" x14ac:dyDescent="0.35">
      <c r="GV4024">
        <v>2266</v>
      </c>
    </row>
    <row r="4025" spans="204:204" x14ac:dyDescent="0.35">
      <c r="GV4025">
        <v>2266</v>
      </c>
    </row>
    <row r="4026" spans="204:204" x14ac:dyDescent="0.35">
      <c r="GV4026">
        <v>2266</v>
      </c>
    </row>
    <row r="4027" spans="204:204" x14ac:dyDescent="0.35">
      <c r="GV4027">
        <v>2266</v>
      </c>
    </row>
    <row r="4028" spans="204:204" x14ac:dyDescent="0.35">
      <c r="GV4028">
        <v>2261</v>
      </c>
    </row>
    <row r="4029" spans="204:204" x14ac:dyDescent="0.35">
      <c r="GV4029">
        <v>2261</v>
      </c>
    </row>
    <row r="4030" spans="204:204" x14ac:dyDescent="0.35">
      <c r="GV4030">
        <v>2261</v>
      </c>
    </row>
    <row r="4031" spans="204:204" x14ac:dyDescent="0.35">
      <c r="GV4031">
        <v>2256</v>
      </c>
    </row>
    <row r="4032" spans="204:204" x14ac:dyDescent="0.35">
      <c r="GV4032">
        <v>2256</v>
      </c>
    </row>
    <row r="4033" spans="204:204" x14ac:dyDescent="0.35">
      <c r="GV4033">
        <v>2256</v>
      </c>
    </row>
    <row r="4034" spans="204:204" x14ac:dyDescent="0.35">
      <c r="GV4034">
        <v>2256</v>
      </c>
    </row>
    <row r="4035" spans="204:204" x14ac:dyDescent="0.35">
      <c r="GV4035">
        <v>2256</v>
      </c>
    </row>
    <row r="4036" spans="204:204" x14ac:dyDescent="0.35">
      <c r="GV4036">
        <v>2256</v>
      </c>
    </row>
    <row r="4037" spans="204:204" x14ac:dyDescent="0.35">
      <c r="GV4037">
        <v>2256</v>
      </c>
    </row>
    <row r="4038" spans="204:204" x14ac:dyDescent="0.35">
      <c r="GV4038">
        <v>2256</v>
      </c>
    </row>
    <row r="4039" spans="204:204" x14ac:dyDescent="0.35">
      <c r="GV4039">
        <v>2256</v>
      </c>
    </row>
    <row r="4040" spans="204:204" x14ac:dyDescent="0.35">
      <c r="GV4040">
        <v>2256</v>
      </c>
    </row>
    <row r="4041" spans="204:204" x14ac:dyDescent="0.35">
      <c r="GV4041">
        <v>2256</v>
      </c>
    </row>
    <row r="4042" spans="204:204" x14ac:dyDescent="0.35">
      <c r="GV4042">
        <v>2256</v>
      </c>
    </row>
    <row r="4043" spans="204:204" x14ac:dyDescent="0.35">
      <c r="GV4043">
        <v>2256</v>
      </c>
    </row>
    <row r="4044" spans="204:204" x14ac:dyDescent="0.35">
      <c r="GV4044">
        <v>2256</v>
      </c>
    </row>
    <row r="4045" spans="204:204" x14ac:dyDescent="0.35">
      <c r="GV4045">
        <v>2256</v>
      </c>
    </row>
    <row r="4046" spans="204:204" x14ac:dyDescent="0.35">
      <c r="GV4046">
        <v>2256</v>
      </c>
    </row>
    <row r="4047" spans="204:204" x14ac:dyDescent="0.35">
      <c r="GV4047">
        <v>2256</v>
      </c>
    </row>
    <row r="4048" spans="204:204" x14ac:dyDescent="0.35">
      <c r="GV4048">
        <v>2256</v>
      </c>
    </row>
    <row r="4049" spans="204:204" x14ac:dyDescent="0.35">
      <c r="GV4049">
        <v>2256</v>
      </c>
    </row>
    <row r="4050" spans="204:204" x14ac:dyDescent="0.35">
      <c r="GV4050">
        <v>2256</v>
      </c>
    </row>
    <row r="4051" spans="204:204" x14ac:dyDescent="0.35">
      <c r="GV4051">
        <v>2256</v>
      </c>
    </row>
    <row r="4052" spans="204:204" x14ac:dyDescent="0.35">
      <c r="GV4052">
        <v>2256</v>
      </c>
    </row>
    <row r="4053" spans="204:204" x14ac:dyDescent="0.35">
      <c r="GV4053">
        <v>2256</v>
      </c>
    </row>
    <row r="4054" spans="204:204" x14ac:dyDescent="0.35">
      <c r="GV4054">
        <v>2256</v>
      </c>
    </row>
    <row r="4055" spans="204:204" x14ac:dyDescent="0.35">
      <c r="GV4055">
        <v>2256</v>
      </c>
    </row>
    <row r="4056" spans="204:204" x14ac:dyDescent="0.35">
      <c r="GV4056">
        <v>2256</v>
      </c>
    </row>
    <row r="4057" spans="204:204" x14ac:dyDescent="0.35">
      <c r="GV4057">
        <v>2256</v>
      </c>
    </row>
    <row r="4058" spans="204:204" x14ac:dyDescent="0.35">
      <c r="GV4058">
        <v>2256</v>
      </c>
    </row>
    <row r="4059" spans="204:204" x14ac:dyDescent="0.35">
      <c r="GV4059">
        <v>2256</v>
      </c>
    </row>
    <row r="4060" spans="204:204" x14ac:dyDescent="0.35">
      <c r="GV4060">
        <v>2256</v>
      </c>
    </row>
    <row r="4061" spans="204:204" x14ac:dyDescent="0.35">
      <c r="GV4061">
        <v>2256</v>
      </c>
    </row>
    <row r="4062" spans="204:204" x14ac:dyDescent="0.35">
      <c r="GV4062">
        <v>2256</v>
      </c>
    </row>
    <row r="4063" spans="204:204" x14ac:dyDescent="0.35">
      <c r="GV4063">
        <v>2256</v>
      </c>
    </row>
    <row r="4064" spans="204:204" x14ac:dyDescent="0.35">
      <c r="GV4064">
        <v>2256</v>
      </c>
    </row>
    <row r="4065" spans="204:204" x14ac:dyDescent="0.35">
      <c r="GV4065">
        <v>2256</v>
      </c>
    </row>
    <row r="4066" spans="204:204" x14ac:dyDescent="0.35">
      <c r="GV4066">
        <v>2256</v>
      </c>
    </row>
    <row r="4067" spans="204:204" x14ac:dyDescent="0.35">
      <c r="GV4067">
        <v>2256</v>
      </c>
    </row>
    <row r="4068" spans="204:204" x14ac:dyDescent="0.35">
      <c r="GV4068">
        <v>2256</v>
      </c>
    </row>
    <row r="4069" spans="204:204" x14ac:dyDescent="0.35">
      <c r="GV4069">
        <v>2256</v>
      </c>
    </row>
    <row r="4070" spans="204:204" x14ac:dyDescent="0.35">
      <c r="GV4070">
        <v>2256</v>
      </c>
    </row>
    <row r="4071" spans="204:204" x14ac:dyDescent="0.35">
      <c r="GV4071">
        <v>2301</v>
      </c>
    </row>
    <row r="4072" spans="204:204" x14ac:dyDescent="0.35">
      <c r="GV4072">
        <v>2306</v>
      </c>
    </row>
    <row r="4073" spans="204:204" x14ac:dyDescent="0.35">
      <c r="GV4073">
        <v>2306</v>
      </c>
    </row>
    <row r="4074" spans="204:204" x14ac:dyDescent="0.35">
      <c r="GV4074">
        <v>2306</v>
      </c>
    </row>
    <row r="4075" spans="204:204" x14ac:dyDescent="0.35">
      <c r="GV4075">
        <v>2306</v>
      </c>
    </row>
    <row r="4076" spans="204:204" x14ac:dyDescent="0.35">
      <c r="GV4076">
        <v>2311</v>
      </c>
    </row>
    <row r="4077" spans="204:204" x14ac:dyDescent="0.35">
      <c r="GV4077">
        <v>2317</v>
      </c>
    </row>
    <row r="4078" spans="204:204" x14ac:dyDescent="0.35">
      <c r="GV4078">
        <v>2317</v>
      </c>
    </row>
    <row r="4079" spans="204:204" x14ac:dyDescent="0.35">
      <c r="GV4079">
        <v>2328</v>
      </c>
    </row>
    <row r="4080" spans="204:204" x14ac:dyDescent="0.35">
      <c r="GV4080">
        <v>2330</v>
      </c>
    </row>
    <row r="4081" spans="204:204" x14ac:dyDescent="0.35">
      <c r="GV4081">
        <v>2329</v>
      </c>
    </row>
    <row r="4082" spans="204:204" x14ac:dyDescent="0.35">
      <c r="GV4082">
        <v>2331</v>
      </c>
    </row>
    <row r="4083" spans="204:204" x14ac:dyDescent="0.35">
      <c r="GV4083">
        <v>2327</v>
      </c>
    </row>
    <row r="4084" spans="204:204" x14ac:dyDescent="0.35">
      <c r="GV4084">
        <v>2331</v>
      </c>
    </row>
    <row r="4085" spans="204:204" x14ac:dyDescent="0.35">
      <c r="GV4085">
        <v>2331</v>
      </c>
    </row>
    <row r="4086" spans="204:204" x14ac:dyDescent="0.35">
      <c r="GV4086">
        <v>2329</v>
      </c>
    </row>
    <row r="4087" spans="204:204" x14ac:dyDescent="0.35">
      <c r="GV4087">
        <v>2329</v>
      </c>
    </row>
    <row r="4088" spans="204:204" x14ac:dyDescent="0.35">
      <c r="GV4088">
        <v>2329</v>
      </c>
    </row>
    <row r="4089" spans="204:204" x14ac:dyDescent="0.35">
      <c r="GV4089">
        <v>2343</v>
      </c>
    </row>
    <row r="4090" spans="204:204" x14ac:dyDescent="0.35">
      <c r="GV4090">
        <v>2343</v>
      </c>
    </row>
    <row r="4091" spans="204:204" x14ac:dyDescent="0.35">
      <c r="GV4091">
        <v>2343</v>
      </c>
    </row>
    <row r="4092" spans="204:204" x14ac:dyDescent="0.35">
      <c r="GV4092">
        <v>2337</v>
      </c>
    </row>
    <row r="4093" spans="204:204" x14ac:dyDescent="0.35">
      <c r="GV4093">
        <v>2337</v>
      </c>
    </row>
    <row r="4094" spans="204:204" x14ac:dyDescent="0.35">
      <c r="GV4094">
        <v>2337</v>
      </c>
    </row>
    <row r="4095" spans="204:204" x14ac:dyDescent="0.35">
      <c r="GV4095">
        <v>2315</v>
      </c>
    </row>
    <row r="4096" spans="204:204" x14ac:dyDescent="0.35">
      <c r="GV4096">
        <v>2316</v>
      </c>
    </row>
    <row r="4097" spans="204:204" x14ac:dyDescent="0.35">
      <c r="GV4097">
        <v>2309</v>
      </c>
    </row>
    <row r="4098" spans="204:204" x14ac:dyDescent="0.35">
      <c r="GV4098">
        <v>2314</v>
      </c>
    </row>
    <row r="4099" spans="204:204" x14ac:dyDescent="0.35">
      <c r="GV4099">
        <v>2310</v>
      </c>
    </row>
    <row r="4100" spans="204:204" x14ac:dyDescent="0.35">
      <c r="GV4100">
        <v>2306</v>
      </c>
    </row>
    <row r="4101" spans="204:204" x14ac:dyDescent="0.35">
      <c r="GV4101">
        <v>2296</v>
      </c>
    </row>
    <row r="4102" spans="204:204" x14ac:dyDescent="0.35">
      <c r="GV4102">
        <v>2286</v>
      </c>
    </row>
    <row r="4103" spans="204:204" x14ac:dyDescent="0.35">
      <c r="GV4103">
        <v>2276</v>
      </c>
    </row>
    <row r="4104" spans="204:204" x14ac:dyDescent="0.35">
      <c r="GV4104">
        <v>2276</v>
      </c>
    </row>
    <row r="4105" spans="204:204" x14ac:dyDescent="0.35">
      <c r="GV4105">
        <v>2271</v>
      </c>
    </row>
    <row r="4106" spans="204:204" x14ac:dyDescent="0.35">
      <c r="GV4106">
        <v>2271</v>
      </c>
    </row>
    <row r="4107" spans="204:204" x14ac:dyDescent="0.35">
      <c r="GV4107">
        <v>2266</v>
      </c>
    </row>
    <row r="4108" spans="204:204" x14ac:dyDescent="0.35">
      <c r="GV4108">
        <v>2266</v>
      </c>
    </row>
    <row r="4109" spans="204:204" x14ac:dyDescent="0.35">
      <c r="GV4109">
        <v>2266</v>
      </c>
    </row>
    <row r="4110" spans="204:204" x14ac:dyDescent="0.35">
      <c r="GV4110">
        <v>2266</v>
      </c>
    </row>
    <row r="4111" spans="204:204" x14ac:dyDescent="0.35">
      <c r="GV4111">
        <v>2266</v>
      </c>
    </row>
    <row r="4112" spans="204:204" x14ac:dyDescent="0.35">
      <c r="GV4112">
        <v>2266</v>
      </c>
    </row>
    <row r="4113" spans="204:204" x14ac:dyDescent="0.35">
      <c r="GV4113">
        <v>2261</v>
      </c>
    </row>
    <row r="4114" spans="204:204" x14ac:dyDescent="0.35">
      <c r="GV4114">
        <v>2261</v>
      </c>
    </row>
    <row r="4115" spans="204:204" x14ac:dyDescent="0.35">
      <c r="GV4115">
        <v>2261</v>
      </c>
    </row>
    <row r="4116" spans="204:204" x14ac:dyDescent="0.35">
      <c r="GV4116">
        <v>2261</v>
      </c>
    </row>
    <row r="4117" spans="204:204" x14ac:dyDescent="0.35">
      <c r="GV4117">
        <v>2261</v>
      </c>
    </row>
    <row r="4118" spans="204:204" x14ac:dyDescent="0.35">
      <c r="GV4118">
        <v>2261</v>
      </c>
    </row>
    <row r="4119" spans="204:204" x14ac:dyDescent="0.35">
      <c r="GV4119">
        <v>2261</v>
      </c>
    </row>
    <row r="4120" spans="204:204" x14ac:dyDescent="0.35">
      <c r="GV4120">
        <v>2261</v>
      </c>
    </row>
    <row r="4121" spans="204:204" x14ac:dyDescent="0.35">
      <c r="GV4121">
        <v>2261</v>
      </c>
    </row>
    <row r="4122" spans="204:204" x14ac:dyDescent="0.35">
      <c r="GV4122">
        <v>2261</v>
      </c>
    </row>
    <row r="4123" spans="204:204" x14ac:dyDescent="0.35">
      <c r="GV4123">
        <v>2261</v>
      </c>
    </row>
    <row r="4124" spans="204:204" x14ac:dyDescent="0.35">
      <c r="GV4124">
        <v>2261</v>
      </c>
    </row>
    <row r="4125" spans="204:204" x14ac:dyDescent="0.35">
      <c r="GV4125">
        <v>2261</v>
      </c>
    </row>
    <row r="4126" spans="204:204" x14ac:dyDescent="0.35">
      <c r="GV4126">
        <v>2261</v>
      </c>
    </row>
    <row r="4127" spans="204:204" x14ac:dyDescent="0.35">
      <c r="GV4127">
        <v>2261</v>
      </c>
    </row>
    <row r="4128" spans="204:204" x14ac:dyDescent="0.35">
      <c r="GV4128">
        <v>2261</v>
      </c>
    </row>
    <row r="4129" spans="204:204" x14ac:dyDescent="0.35">
      <c r="GV4129">
        <v>2261</v>
      </c>
    </row>
    <row r="4130" spans="204:204" x14ac:dyDescent="0.35">
      <c r="GV4130">
        <v>2261</v>
      </c>
    </row>
    <row r="4131" spans="204:204" x14ac:dyDescent="0.35">
      <c r="GV4131">
        <v>2261</v>
      </c>
    </row>
    <row r="4132" spans="204:204" x14ac:dyDescent="0.35">
      <c r="GV4132">
        <v>2261</v>
      </c>
    </row>
    <row r="4133" spans="204:204" x14ac:dyDescent="0.35">
      <c r="GV4133">
        <v>2261</v>
      </c>
    </row>
    <row r="4134" spans="204:204" x14ac:dyDescent="0.35">
      <c r="GV4134">
        <v>2261</v>
      </c>
    </row>
    <row r="4135" spans="204:204" x14ac:dyDescent="0.35">
      <c r="GV4135">
        <v>2261</v>
      </c>
    </row>
    <row r="4136" spans="204:204" x14ac:dyDescent="0.35">
      <c r="GV4136">
        <v>2261</v>
      </c>
    </row>
    <row r="4137" spans="204:204" x14ac:dyDescent="0.35">
      <c r="GV4137">
        <v>2261</v>
      </c>
    </row>
    <row r="4138" spans="204:204" x14ac:dyDescent="0.35">
      <c r="GV4138">
        <v>2261</v>
      </c>
    </row>
    <row r="4139" spans="204:204" x14ac:dyDescent="0.35">
      <c r="GV4139">
        <v>2261</v>
      </c>
    </row>
    <row r="4140" spans="204:204" x14ac:dyDescent="0.35">
      <c r="GV4140">
        <v>2256</v>
      </c>
    </row>
    <row r="4141" spans="204:204" x14ac:dyDescent="0.35">
      <c r="GV4141">
        <v>2256</v>
      </c>
    </row>
    <row r="4142" spans="204:204" x14ac:dyDescent="0.35">
      <c r="GV4142">
        <v>2256</v>
      </c>
    </row>
    <row r="4143" spans="204:204" x14ac:dyDescent="0.35">
      <c r="GV4143">
        <v>2256</v>
      </c>
    </row>
    <row r="4144" spans="204:204" x14ac:dyDescent="0.35">
      <c r="GV4144">
        <v>2251</v>
      </c>
    </row>
    <row r="4145" spans="204:204" x14ac:dyDescent="0.35">
      <c r="GV4145">
        <v>2251</v>
      </c>
    </row>
    <row r="4146" spans="204:204" x14ac:dyDescent="0.35">
      <c r="GV4146">
        <v>2251</v>
      </c>
    </row>
    <row r="4147" spans="204:204" x14ac:dyDescent="0.35">
      <c r="GV4147">
        <v>2251</v>
      </c>
    </row>
    <row r="4148" spans="204:204" x14ac:dyDescent="0.35">
      <c r="GV4148">
        <v>2251</v>
      </c>
    </row>
    <row r="4149" spans="204:204" x14ac:dyDescent="0.35">
      <c r="GV4149">
        <v>2251</v>
      </c>
    </row>
    <row r="4150" spans="204:204" x14ac:dyDescent="0.35">
      <c r="GV4150">
        <v>2251</v>
      </c>
    </row>
    <row r="4151" spans="204:204" x14ac:dyDescent="0.35">
      <c r="GV4151">
        <v>2251</v>
      </c>
    </row>
    <row r="4152" spans="204:204" x14ac:dyDescent="0.35">
      <c r="GV4152">
        <v>2251</v>
      </c>
    </row>
    <row r="4153" spans="204:204" x14ac:dyDescent="0.35">
      <c r="GV4153">
        <v>2251</v>
      </c>
    </row>
    <row r="4154" spans="204:204" x14ac:dyDescent="0.35">
      <c r="GV4154">
        <v>2251</v>
      </c>
    </row>
    <row r="4155" spans="204:204" x14ac:dyDescent="0.35">
      <c r="GV4155">
        <v>2251</v>
      </c>
    </row>
    <row r="4156" spans="204:204" x14ac:dyDescent="0.35">
      <c r="GV4156">
        <v>2251</v>
      </c>
    </row>
    <row r="4157" spans="204:204" x14ac:dyDescent="0.35">
      <c r="GV4157">
        <v>2251</v>
      </c>
    </row>
    <row r="4158" spans="204:204" x14ac:dyDescent="0.35">
      <c r="GV4158">
        <v>2251</v>
      </c>
    </row>
    <row r="4159" spans="204:204" x14ac:dyDescent="0.35">
      <c r="GV4159">
        <v>2251</v>
      </c>
    </row>
    <row r="4160" spans="204:204" x14ac:dyDescent="0.35">
      <c r="GV4160">
        <v>2251</v>
      </c>
    </row>
    <row r="4161" spans="204:204" x14ac:dyDescent="0.35">
      <c r="GV4161">
        <v>2251</v>
      </c>
    </row>
    <row r="4162" spans="204:204" x14ac:dyDescent="0.35">
      <c r="GV4162">
        <v>2251</v>
      </c>
    </row>
    <row r="4163" spans="204:204" x14ac:dyDescent="0.35">
      <c r="GV4163">
        <v>2251</v>
      </c>
    </row>
    <row r="4164" spans="204:204" x14ac:dyDescent="0.35">
      <c r="GV4164">
        <v>2251</v>
      </c>
    </row>
    <row r="4165" spans="204:204" x14ac:dyDescent="0.35">
      <c r="GV4165">
        <v>2251</v>
      </c>
    </row>
    <row r="4166" spans="204:204" x14ac:dyDescent="0.35">
      <c r="GV4166">
        <v>2251</v>
      </c>
    </row>
    <row r="4167" spans="204:204" x14ac:dyDescent="0.35">
      <c r="GV4167">
        <v>2251</v>
      </c>
    </row>
    <row r="4168" spans="204:204" x14ac:dyDescent="0.35">
      <c r="GV4168">
        <v>2251</v>
      </c>
    </row>
    <row r="4169" spans="204:204" x14ac:dyDescent="0.35">
      <c r="GV4169">
        <v>2251</v>
      </c>
    </row>
    <row r="4170" spans="204:204" x14ac:dyDescent="0.35">
      <c r="GV4170">
        <v>2251</v>
      </c>
    </row>
    <row r="4171" spans="204:204" x14ac:dyDescent="0.35">
      <c r="GV4171">
        <v>2251</v>
      </c>
    </row>
    <row r="4172" spans="204:204" x14ac:dyDescent="0.35">
      <c r="GV4172">
        <v>2251</v>
      </c>
    </row>
    <row r="4173" spans="204:204" x14ac:dyDescent="0.35">
      <c r="GV4173">
        <v>2251</v>
      </c>
    </row>
    <row r="4174" spans="204:204" x14ac:dyDescent="0.35">
      <c r="GV4174">
        <v>2251</v>
      </c>
    </row>
    <row r="4175" spans="204:204" x14ac:dyDescent="0.35">
      <c r="GV4175">
        <v>2251</v>
      </c>
    </row>
    <row r="4176" spans="204:204" x14ac:dyDescent="0.35">
      <c r="GV4176">
        <v>2251</v>
      </c>
    </row>
    <row r="4177" spans="204:204" x14ac:dyDescent="0.35">
      <c r="GV4177">
        <v>2251</v>
      </c>
    </row>
    <row r="4178" spans="204:204" x14ac:dyDescent="0.35">
      <c r="GV4178">
        <v>2251</v>
      </c>
    </row>
    <row r="4179" spans="204:204" x14ac:dyDescent="0.35">
      <c r="GV4179">
        <v>2251</v>
      </c>
    </row>
    <row r="4180" spans="204:204" x14ac:dyDescent="0.35">
      <c r="GV4180">
        <v>2251</v>
      </c>
    </row>
    <row r="4181" spans="204:204" x14ac:dyDescent="0.35">
      <c r="GV4181">
        <v>2306</v>
      </c>
    </row>
    <row r="4182" spans="204:204" x14ac:dyDescent="0.35">
      <c r="GV4182">
        <v>2306</v>
      </c>
    </row>
    <row r="4183" spans="204:204" x14ac:dyDescent="0.35">
      <c r="GV4183">
        <v>2311</v>
      </c>
    </row>
    <row r="4184" spans="204:204" x14ac:dyDescent="0.35">
      <c r="GV4184">
        <v>2311</v>
      </c>
    </row>
    <row r="4185" spans="204:204" x14ac:dyDescent="0.35">
      <c r="GV4185">
        <v>2311</v>
      </c>
    </row>
    <row r="4186" spans="204:204" x14ac:dyDescent="0.35">
      <c r="GV4186">
        <v>2311</v>
      </c>
    </row>
    <row r="4187" spans="204:204" x14ac:dyDescent="0.35">
      <c r="GV4187">
        <v>2311</v>
      </c>
    </row>
    <row r="4188" spans="204:204" x14ac:dyDescent="0.35">
      <c r="GV4188">
        <v>2311</v>
      </c>
    </row>
    <row r="4189" spans="204:204" x14ac:dyDescent="0.35">
      <c r="GV4189">
        <v>2328</v>
      </c>
    </row>
    <row r="4190" spans="204:204" x14ac:dyDescent="0.35">
      <c r="GV4190">
        <v>2331</v>
      </c>
    </row>
    <row r="4191" spans="204:204" x14ac:dyDescent="0.35">
      <c r="GV4191">
        <v>2322</v>
      </c>
    </row>
    <row r="4192" spans="204:204" x14ac:dyDescent="0.35">
      <c r="GV4192">
        <v>2328</v>
      </c>
    </row>
    <row r="4193" spans="204:204" x14ac:dyDescent="0.35">
      <c r="GV4193">
        <v>2333</v>
      </c>
    </row>
    <row r="4194" spans="204:204" x14ac:dyDescent="0.35">
      <c r="GV4194">
        <v>2332</v>
      </c>
    </row>
    <row r="4195" spans="204:204" x14ac:dyDescent="0.35">
      <c r="GV4195">
        <v>2329</v>
      </c>
    </row>
    <row r="4196" spans="204:204" x14ac:dyDescent="0.35">
      <c r="GV4196">
        <v>2328</v>
      </c>
    </row>
    <row r="4197" spans="204:204" x14ac:dyDescent="0.35">
      <c r="GV4197">
        <v>2330</v>
      </c>
    </row>
    <row r="4198" spans="204:204" x14ac:dyDescent="0.35">
      <c r="GV4198">
        <v>2329</v>
      </c>
    </row>
    <row r="4199" spans="204:204" x14ac:dyDescent="0.35">
      <c r="GV4199">
        <v>2326</v>
      </c>
    </row>
    <row r="4200" spans="204:204" x14ac:dyDescent="0.35">
      <c r="GV4200">
        <v>2337</v>
      </c>
    </row>
    <row r="4201" spans="204:204" x14ac:dyDescent="0.35">
      <c r="GV4201">
        <v>2326</v>
      </c>
    </row>
    <row r="4202" spans="204:204" x14ac:dyDescent="0.35">
      <c r="GV4202">
        <v>2337</v>
      </c>
    </row>
    <row r="4203" spans="204:204" x14ac:dyDescent="0.35">
      <c r="GV4203">
        <v>2317</v>
      </c>
    </row>
    <row r="4204" spans="204:204" x14ac:dyDescent="0.35">
      <c r="GV4204">
        <v>2317</v>
      </c>
    </row>
    <row r="4205" spans="204:204" x14ac:dyDescent="0.35">
      <c r="GV4205">
        <v>2327</v>
      </c>
    </row>
    <row r="4206" spans="204:204" x14ac:dyDescent="0.35">
      <c r="GV4206">
        <v>2310</v>
      </c>
    </row>
    <row r="4207" spans="204:204" x14ac:dyDescent="0.35">
      <c r="GV4207">
        <v>2309</v>
      </c>
    </row>
    <row r="4208" spans="204:204" x14ac:dyDescent="0.35">
      <c r="GV4208">
        <v>2309</v>
      </c>
    </row>
    <row r="4209" spans="204:204" x14ac:dyDescent="0.35">
      <c r="GV4209">
        <v>2307</v>
      </c>
    </row>
    <row r="4210" spans="204:204" x14ac:dyDescent="0.35">
      <c r="GV4210">
        <v>2304</v>
      </c>
    </row>
    <row r="4211" spans="204:204" x14ac:dyDescent="0.35">
      <c r="GV4211">
        <v>2304</v>
      </c>
    </row>
    <row r="4212" spans="204:204" x14ac:dyDescent="0.35">
      <c r="GV4212">
        <v>2286</v>
      </c>
    </row>
    <row r="4213" spans="204:204" x14ac:dyDescent="0.35">
      <c r="GV4213">
        <v>2281</v>
      </c>
    </row>
    <row r="4214" spans="204:204" x14ac:dyDescent="0.35">
      <c r="GV4214">
        <v>2281</v>
      </c>
    </row>
    <row r="4215" spans="204:204" x14ac:dyDescent="0.35">
      <c r="GV4215">
        <v>2271</v>
      </c>
    </row>
    <row r="4216" spans="204:204" x14ac:dyDescent="0.35">
      <c r="GV4216">
        <v>2271</v>
      </c>
    </row>
    <row r="4217" spans="204:204" x14ac:dyDescent="0.35">
      <c r="GV4217">
        <v>2266</v>
      </c>
    </row>
    <row r="4218" spans="204:204" x14ac:dyDescent="0.35">
      <c r="GV4218">
        <v>2266</v>
      </c>
    </row>
    <row r="4219" spans="204:204" x14ac:dyDescent="0.35">
      <c r="GV4219">
        <v>2266</v>
      </c>
    </row>
    <row r="4220" spans="204:204" x14ac:dyDescent="0.35">
      <c r="GV4220">
        <v>2266</v>
      </c>
    </row>
    <row r="4221" spans="204:204" x14ac:dyDescent="0.35">
      <c r="GV4221">
        <v>2266</v>
      </c>
    </row>
    <row r="4222" spans="204:204" x14ac:dyDescent="0.35">
      <c r="GV4222">
        <v>2266</v>
      </c>
    </row>
    <row r="4223" spans="204:204" x14ac:dyDescent="0.35">
      <c r="GV4223">
        <v>2261</v>
      </c>
    </row>
    <row r="4224" spans="204:204" x14ac:dyDescent="0.35">
      <c r="GV4224">
        <v>2261</v>
      </c>
    </row>
    <row r="4225" spans="204:204" x14ac:dyDescent="0.35">
      <c r="GV4225">
        <v>2261</v>
      </c>
    </row>
    <row r="4226" spans="204:204" x14ac:dyDescent="0.35">
      <c r="GV4226">
        <v>2261</v>
      </c>
    </row>
    <row r="4227" spans="204:204" x14ac:dyDescent="0.35">
      <c r="GV4227">
        <v>2261</v>
      </c>
    </row>
    <row r="4228" spans="204:204" x14ac:dyDescent="0.35">
      <c r="GV4228">
        <v>2261</v>
      </c>
    </row>
    <row r="4229" spans="204:204" x14ac:dyDescent="0.35">
      <c r="GV4229">
        <v>2261</v>
      </c>
    </row>
    <row r="4230" spans="204:204" x14ac:dyDescent="0.35">
      <c r="GV4230">
        <v>2261</v>
      </c>
    </row>
    <row r="4231" spans="204:204" x14ac:dyDescent="0.35">
      <c r="GV4231">
        <v>2261</v>
      </c>
    </row>
    <row r="4232" spans="204:204" x14ac:dyDescent="0.35">
      <c r="GV4232">
        <v>2261</v>
      </c>
    </row>
    <row r="4233" spans="204:204" x14ac:dyDescent="0.35">
      <c r="GV4233">
        <v>2261</v>
      </c>
    </row>
    <row r="4234" spans="204:204" x14ac:dyDescent="0.35">
      <c r="GV4234">
        <v>2261</v>
      </c>
    </row>
    <row r="4235" spans="204:204" x14ac:dyDescent="0.35">
      <c r="GV4235">
        <v>2261</v>
      </c>
    </row>
    <row r="4236" spans="204:204" x14ac:dyDescent="0.35">
      <c r="GV4236">
        <v>2261</v>
      </c>
    </row>
    <row r="4237" spans="204:204" x14ac:dyDescent="0.35">
      <c r="GV4237">
        <v>2261</v>
      </c>
    </row>
    <row r="4238" spans="204:204" x14ac:dyDescent="0.35">
      <c r="GV4238">
        <v>2261</v>
      </c>
    </row>
    <row r="4239" spans="204:204" x14ac:dyDescent="0.35">
      <c r="GV4239">
        <v>2261</v>
      </c>
    </row>
    <row r="4240" spans="204:204" x14ac:dyDescent="0.35">
      <c r="GV4240">
        <v>2261</v>
      </c>
    </row>
    <row r="4241" spans="204:204" x14ac:dyDescent="0.35">
      <c r="GV4241">
        <v>2261</v>
      </c>
    </row>
    <row r="4242" spans="204:204" x14ac:dyDescent="0.35">
      <c r="GV4242">
        <v>2261</v>
      </c>
    </row>
    <row r="4243" spans="204:204" x14ac:dyDescent="0.35">
      <c r="GV4243">
        <v>2261</v>
      </c>
    </row>
    <row r="4244" spans="204:204" x14ac:dyDescent="0.35">
      <c r="GV4244">
        <v>2261</v>
      </c>
    </row>
    <row r="4245" spans="204:204" x14ac:dyDescent="0.35">
      <c r="GV4245">
        <v>2261</v>
      </c>
    </row>
    <row r="4246" spans="204:204" x14ac:dyDescent="0.35">
      <c r="GV4246">
        <v>2256</v>
      </c>
    </row>
    <row r="4247" spans="204:204" x14ac:dyDescent="0.35">
      <c r="GV4247">
        <v>2256</v>
      </c>
    </row>
    <row r="4248" spans="204:204" x14ac:dyDescent="0.35">
      <c r="GV4248">
        <v>2256</v>
      </c>
    </row>
    <row r="4249" spans="204:204" x14ac:dyDescent="0.35">
      <c r="GV4249">
        <v>2256</v>
      </c>
    </row>
    <row r="4250" spans="204:204" x14ac:dyDescent="0.35">
      <c r="GV4250">
        <v>2256</v>
      </c>
    </row>
    <row r="4251" spans="204:204" x14ac:dyDescent="0.35">
      <c r="GV4251">
        <v>2251</v>
      </c>
    </row>
    <row r="4252" spans="204:204" x14ac:dyDescent="0.35">
      <c r="GV4252">
        <v>2251</v>
      </c>
    </row>
    <row r="4253" spans="204:204" x14ac:dyDescent="0.35">
      <c r="GV4253">
        <v>2251</v>
      </c>
    </row>
    <row r="4254" spans="204:204" x14ac:dyDescent="0.35">
      <c r="GV4254">
        <v>2251</v>
      </c>
    </row>
    <row r="4255" spans="204:204" x14ac:dyDescent="0.35">
      <c r="GV4255">
        <v>2251</v>
      </c>
    </row>
    <row r="4256" spans="204:204" x14ac:dyDescent="0.35">
      <c r="GV4256">
        <v>2251</v>
      </c>
    </row>
    <row r="4257" spans="204:204" x14ac:dyDescent="0.35">
      <c r="GV4257">
        <v>2251</v>
      </c>
    </row>
    <row r="4258" spans="204:204" x14ac:dyDescent="0.35">
      <c r="GV4258">
        <v>2251</v>
      </c>
    </row>
    <row r="4259" spans="204:204" x14ac:dyDescent="0.35">
      <c r="GV4259">
        <v>2251</v>
      </c>
    </row>
    <row r="4260" spans="204:204" x14ac:dyDescent="0.35">
      <c r="GV4260">
        <v>2251</v>
      </c>
    </row>
    <row r="4261" spans="204:204" x14ac:dyDescent="0.35">
      <c r="GV4261">
        <v>2251</v>
      </c>
    </row>
    <row r="4262" spans="204:204" x14ac:dyDescent="0.35">
      <c r="GV4262">
        <v>2251</v>
      </c>
    </row>
    <row r="4263" spans="204:204" x14ac:dyDescent="0.35">
      <c r="GV4263">
        <v>2251</v>
      </c>
    </row>
    <row r="4264" spans="204:204" x14ac:dyDescent="0.35">
      <c r="GV4264">
        <v>2251</v>
      </c>
    </row>
    <row r="4265" spans="204:204" x14ac:dyDescent="0.35">
      <c r="GV4265">
        <v>2251</v>
      </c>
    </row>
    <row r="4266" spans="204:204" x14ac:dyDescent="0.35">
      <c r="GV4266">
        <v>2251</v>
      </c>
    </row>
    <row r="4267" spans="204:204" x14ac:dyDescent="0.35">
      <c r="GV4267">
        <v>2251</v>
      </c>
    </row>
    <row r="4268" spans="204:204" x14ac:dyDescent="0.35">
      <c r="GV4268">
        <v>2251</v>
      </c>
    </row>
    <row r="4269" spans="204:204" x14ac:dyDescent="0.35">
      <c r="GV4269">
        <v>2251</v>
      </c>
    </row>
    <row r="4270" spans="204:204" x14ac:dyDescent="0.35">
      <c r="GV4270">
        <v>2251</v>
      </c>
    </row>
    <row r="4271" spans="204:204" x14ac:dyDescent="0.35">
      <c r="GV4271">
        <v>2251</v>
      </c>
    </row>
    <row r="4272" spans="204:204" x14ac:dyDescent="0.35">
      <c r="GV4272">
        <v>2251</v>
      </c>
    </row>
    <row r="4273" spans="204:204" x14ac:dyDescent="0.35">
      <c r="GV4273">
        <v>2251</v>
      </c>
    </row>
    <row r="4274" spans="204:204" x14ac:dyDescent="0.35">
      <c r="GV4274">
        <v>2251</v>
      </c>
    </row>
    <row r="4275" spans="204:204" x14ac:dyDescent="0.35">
      <c r="GV4275">
        <v>2251</v>
      </c>
    </row>
    <row r="4276" spans="204:204" x14ac:dyDescent="0.35">
      <c r="GV4276">
        <v>2251</v>
      </c>
    </row>
    <row r="4277" spans="204:204" x14ac:dyDescent="0.35">
      <c r="GV4277">
        <v>2251</v>
      </c>
    </row>
    <row r="4278" spans="204:204" x14ac:dyDescent="0.35">
      <c r="GV4278">
        <v>2251</v>
      </c>
    </row>
    <row r="4279" spans="204:204" x14ac:dyDescent="0.35">
      <c r="GV4279">
        <v>2251</v>
      </c>
    </row>
    <row r="4280" spans="204:204" x14ac:dyDescent="0.35">
      <c r="GV4280">
        <v>2251</v>
      </c>
    </row>
    <row r="4281" spans="204:204" x14ac:dyDescent="0.35">
      <c r="GV4281">
        <v>2251</v>
      </c>
    </row>
    <row r="4282" spans="204:204" x14ac:dyDescent="0.35">
      <c r="GV4282">
        <v>2251</v>
      </c>
    </row>
    <row r="4283" spans="204:204" x14ac:dyDescent="0.35">
      <c r="GV4283">
        <v>2251</v>
      </c>
    </row>
    <row r="4284" spans="204:204" x14ac:dyDescent="0.35">
      <c r="GV4284">
        <v>2251</v>
      </c>
    </row>
    <row r="4285" spans="204:204" x14ac:dyDescent="0.35">
      <c r="GV4285">
        <v>2251</v>
      </c>
    </row>
    <row r="4286" spans="204:204" x14ac:dyDescent="0.35">
      <c r="GV4286">
        <v>2251</v>
      </c>
    </row>
    <row r="4287" spans="204:204" x14ac:dyDescent="0.35">
      <c r="GV4287">
        <v>2251</v>
      </c>
    </row>
    <row r="4288" spans="204:204" x14ac:dyDescent="0.35">
      <c r="GV4288">
        <v>2251</v>
      </c>
    </row>
    <row r="4289" spans="204:204" x14ac:dyDescent="0.35">
      <c r="GV4289">
        <v>2251</v>
      </c>
    </row>
    <row r="4290" spans="204:204" x14ac:dyDescent="0.35">
      <c r="GV4290">
        <v>2251</v>
      </c>
    </row>
    <row r="4291" spans="204:204" x14ac:dyDescent="0.35">
      <c r="GV4291">
        <v>2321</v>
      </c>
    </row>
    <row r="4292" spans="204:204" x14ac:dyDescent="0.35">
      <c r="GV4292">
        <v>2311</v>
      </c>
    </row>
    <row r="4293" spans="204:204" x14ac:dyDescent="0.35">
      <c r="GV4293">
        <v>2311</v>
      </c>
    </row>
    <row r="4294" spans="204:204" x14ac:dyDescent="0.35">
      <c r="GV4294">
        <v>2311</v>
      </c>
    </row>
    <row r="4295" spans="204:204" x14ac:dyDescent="0.35">
      <c r="GV4295">
        <v>2311</v>
      </c>
    </row>
    <row r="4296" spans="204:204" x14ac:dyDescent="0.35">
      <c r="GV4296">
        <v>2311</v>
      </c>
    </row>
    <row r="4297" spans="204:204" x14ac:dyDescent="0.35">
      <c r="GV4297">
        <v>2311</v>
      </c>
    </row>
    <row r="4298" spans="204:204" x14ac:dyDescent="0.35">
      <c r="GV4298">
        <v>2311</v>
      </c>
    </row>
    <row r="4299" spans="204:204" x14ac:dyDescent="0.35">
      <c r="GV4299">
        <v>2311</v>
      </c>
    </row>
    <row r="4300" spans="204:204" x14ac:dyDescent="0.35">
      <c r="GV4300">
        <v>2311</v>
      </c>
    </row>
    <row r="4301" spans="204:204" x14ac:dyDescent="0.35">
      <c r="GV4301">
        <v>2311</v>
      </c>
    </row>
    <row r="4302" spans="204:204" x14ac:dyDescent="0.35">
      <c r="GV4302">
        <v>2317</v>
      </c>
    </row>
    <row r="4303" spans="204:204" x14ac:dyDescent="0.35">
      <c r="GV4303">
        <v>2332</v>
      </c>
    </row>
    <row r="4304" spans="204:204" x14ac:dyDescent="0.35">
      <c r="GV4304">
        <v>2332</v>
      </c>
    </row>
    <row r="4305" spans="204:204" x14ac:dyDescent="0.35">
      <c r="GV4305">
        <v>2329</v>
      </c>
    </row>
    <row r="4306" spans="204:204" x14ac:dyDescent="0.35">
      <c r="GV4306">
        <v>2325</v>
      </c>
    </row>
    <row r="4307" spans="204:204" x14ac:dyDescent="0.35">
      <c r="GV4307">
        <v>2325</v>
      </c>
    </row>
    <row r="4308" spans="204:204" x14ac:dyDescent="0.35">
      <c r="GV4308">
        <v>2324</v>
      </c>
    </row>
    <row r="4309" spans="204:204" x14ac:dyDescent="0.35">
      <c r="GV4309">
        <v>2321</v>
      </c>
    </row>
    <row r="4310" spans="204:204" x14ac:dyDescent="0.35">
      <c r="GV4310">
        <v>2323</v>
      </c>
    </row>
    <row r="4311" spans="204:204" x14ac:dyDescent="0.35">
      <c r="GV4311">
        <v>2323</v>
      </c>
    </row>
    <row r="4312" spans="204:204" x14ac:dyDescent="0.35">
      <c r="GV4312">
        <v>2320</v>
      </c>
    </row>
    <row r="4313" spans="204:204" x14ac:dyDescent="0.35">
      <c r="GV4313">
        <v>2317</v>
      </c>
    </row>
    <row r="4314" spans="204:204" x14ac:dyDescent="0.35">
      <c r="GV4314">
        <v>2314</v>
      </c>
    </row>
    <row r="4315" spans="204:204" x14ac:dyDescent="0.35">
      <c r="GV4315">
        <v>2314</v>
      </c>
    </row>
    <row r="4316" spans="204:204" x14ac:dyDescent="0.35">
      <c r="GV4316">
        <v>2311</v>
      </c>
    </row>
    <row r="4317" spans="204:204" x14ac:dyDescent="0.35">
      <c r="GV4317">
        <v>2309</v>
      </c>
    </row>
    <row r="4318" spans="204:204" x14ac:dyDescent="0.35">
      <c r="GV4318">
        <v>2309</v>
      </c>
    </row>
    <row r="4319" spans="204:204" x14ac:dyDescent="0.35">
      <c r="GV4319">
        <v>2305</v>
      </c>
    </row>
    <row r="4320" spans="204:204" x14ac:dyDescent="0.35">
      <c r="GV4320">
        <v>2301</v>
      </c>
    </row>
    <row r="4321" spans="204:204" x14ac:dyDescent="0.35">
      <c r="GV4321">
        <v>2301</v>
      </c>
    </row>
    <row r="4322" spans="204:204" x14ac:dyDescent="0.35">
      <c r="GV4322">
        <v>2286</v>
      </c>
    </row>
    <row r="4323" spans="204:204" x14ac:dyDescent="0.35">
      <c r="GV4323">
        <v>2281</v>
      </c>
    </row>
    <row r="4324" spans="204:204" x14ac:dyDescent="0.35">
      <c r="GV4324">
        <v>2281</v>
      </c>
    </row>
    <row r="4325" spans="204:204" x14ac:dyDescent="0.35">
      <c r="GV4325">
        <v>2276</v>
      </c>
    </row>
    <row r="4326" spans="204:204" x14ac:dyDescent="0.35">
      <c r="GV4326">
        <v>2271</v>
      </c>
    </row>
    <row r="4327" spans="204:204" x14ac:dyDescent="0.35">
      <c r="GV4327">
        <v>2266</v>
      </c>
    </row>
    <row r="4328" spans="204:204" x14ac:dyDescent="0.35">
      <c r="GV4328">
        <v>2266</v>
      </c>
    </row>
    <row r="4329" spans="204:204" x14ac:dyDescent="0.35">
      <c r="GV4329">
        <v>2266</v>
      </c>
    </row>
    <row r="4330" spans="204:204" x14ac:dyDescent="0.35">
      <c r="GV4330">
        <v>2266</v>
      </c>
    </row>
    <row r="4331" spans="204:204" x14ac:dyDescent="0.35">
      <c r="GV4331">
        <v>2266</v>
      </c>
    </row>
    <row r="4332" spans="204:204" x14ac:dyDescent="0.35">
      <c r="GV4332">
        <v>2266</v>
      </c>
    </row>
    <row r="4333" spans="204:204" x14ac:dyDescent="0.35">
      <c r="GV4333">
        <v>2261</v>
      </c>
    </row>
    <row r="4334" spans="204:204" x14ac:dyDescent="0.35">
      <c r="GV4334">
        <v>2261</v>
      </c>
    </row>
    <row r="4335" spans="204:204" x14ac:dyDescent="0.35">
      <c r="GV4335">
        <v>2261</v>
      </c>
    </row>
    <row r="4336" spans="204:204" x14ac:dyDescent="0.35">
      <c r="GV4336">
        <v>2261</v>
      </c>
    </row>
    <row r="4337" spans="204:204" x14ac:dyDescent="0.35">
      <c r="GV4337">
        <v>2261</v>
      </c>
    </row>
    <row r="4338" spans="204:204" x14ac:dyDescent="0.35">
      <c r="GV4338">
        <v>2261</v>
      </c>
    </row>
    <row r="4339" spans="204:204" x14ac:dyDescent="0.35">
      <c r="GV4339">
        <v>2261</v>
      </c>
    </row>
    <row r="4340" spans="204:204" x14ac:dyDescent="0.35">
      <c r="GV4340">
        <v>2261</v>
      </c>
    </row>
    <row r="4341" spans="204:204" x14ac:dyDescent="0.35">
      <c r="GV4341">
        <v>2261</v>
      </c>
    </row>
    <row r="4342" spans="204:204" x14ac:dyDescent="0.35">
      <c r="GV4342">
        <v>2261</v>
      </c>
    </row>
    <row r="4343" spans="204:204" x14ac:dyDescent="0.35">
      <c r="GV4343">
        <v>2270</v>
      </c>
    </row>
    <row r="4344" spans="204:204" x14ac:dyDescent="0.35">
      <c r="GV4344">
        <v>2270</v>
      </c>
    </row>
    <row r="4345" spans="204:204" x14ac:dyDescent="0.35">
      <c r="GV4345">
        <v>2270</v>
      </c>
    </row>
    <row r="4346" spans="204:204" x14ac:dyDescent="0.35">
      <c r="GV4346">
        <v>2270</v>
      </c>
    </row>
    <row r="4347" spans="204:204" x14ac:dyDescent="0.35">
      <c r="GV4347">
        <v>2261</v>
      </c>
    </row>
    <row r="4348" spans="204:204" x14ac:dyDescent="0.35">
      <c r="GV4348">
        <v>2270</v>
      </c>
    </row>
    <row r="4349" spans="204:204" x14ac:dyDescent="0.35">
      <c r="GV4349">
        <v>2261</v>
      </c>
    </row>
    <row r="4350" spans="204:204" x14ac:dyDescent="0.35">
      <c r="GV4350">
        <v>2261</v>
      </c>
    </row>
    <row r="4351" spans="204:204" x14ac:dyDescent="0.35">
      <c r="GV4351">
        <v>2256</v>
      </c>
    </row>
    <row r="4352" spans="204:204" x14ac:dyDescent="0.35">
      <c r="GV4352">
        <v>2256</v>
      </c>
    </row>
    <row r="4353" spans="204:204" x14ac:dyDescent="0.35">
      <c r="GV4353">
        <v>2256</v>
      </c>
    </row>
    <row r="4354" spans="204:204" x14ac:dyDescent="0.35">
      <c r="GV4354">
        <v>2256</v>
      </c>
    </row>
    <row r="4355" spans="204:204" x14ac:dyDescent="0.35">
      <c r="GV4355">
        <v>2256</v>
      </c>
    </row>
    <row r="4356" spans="204:204" x14ac:dyDescent="0.35">
      <c r="GV4356">
        <v>2256</v>
      </c>
    </row>
    <row r="4357" spans="204:204" x14ac:dyDescent="0.35">
      <c r="GV4357">
        <v>2256</v>
      </c>
    </row>
    <row r="4358" spans="204:204" x14ac:dyDescent="0.35">
      <c r="GV4358">
        <v>2256</v>
      </c>
    </row>
    <row r="4359" spans="204:204" x14ac:dyDescent="0.35">
      <c r="GV4359">
        <v>2256</v>
      </c>
    </row>
    <row r="4360" spans="204:204" x14ac:dyDescent="0.35">
      <c r="GV4360">
        <v>2256</v>
      </c>
    </row>
    <row r="4361" spans="204:204" x14ac:dyDescent="0.35">
      <c r="GV4361">
        <v>2251</v>
      </c>
    </row>
    <row r="4362" spans="204:204" x14ac:dyDescent="0.35">
      <c r="GV4362">
        <v>2251</v>
      </c>
    </row>
    <row r="4363" spans="204:204" x14ac:dyDescent="0.35">
      <c r="GV4363">
        <v>2251</v>
      </c>
    </row>
    <row r="4364" spans="204:204" x14ac:dyDescent="0.35">
      <c r="GV4364">
        <v>2251</v>
      </c>
    </row>
    <row r="4365" spans="204:204" x14ac:dyDescent="0.35">
      <c r="GV4365">
        <v>2251</v>
      </c>
    </row>
    <row r="4366" spans="204:204" x14ac:dyDescent="0.35">
      <c r="GV4366">
        <v>2251</v>
      </c>
    </row>
    <row r="4367" spans="204:204" x14ac:dyDescent="0.35">
      <c r="GV4367">
        <v>2251</v>
      </c>
    </row>
    <row r="4368" spans="204:204" x14ac:dyDescent="0.35">
      <c r="GV4368">
        <v>2251</v>
      </c>
    </row>
    <row r="4369" spans="204:204" x14ac:dyDescent="0.35">
      <c r="GV4369">
        <v>2251</v>
      </c>
    </row>
    <row r="4370" spans="204:204" x14ac:dyDescent="0.35">
      <c r="GV4370">
        <v>2251</v>
      </c>
    </row>
    <row r="4371" spans="204:204" x14ac:dyDescent="0.35">
      <c r="GV4371">
        <v>2251</v>
      </c>
    </row>
    <row r="4372" spans="204:204" x14ac:dyDescent="0.35">
      <c r="GV4372">
        <v>2251</v>
      </c>
    </row>
    <row r="4373" spans="204:204" x14ac:dyDescent="0.35">
      <c r="GV4373">
        <v>2251</v>
      </c>
    </row>
    <row r="4374" spans="204:204" x14ac:dyDescent="0.35">
      <c r="GV4374">
        <v>2251</v>
      </c>
    </row>
    <row r="4375" spans="204:204" x14ac:dyDescent="0.35">
      <c r="GV4375">
        <v>2251</v>
      </c>
    </row>
    <row r="4376" spans="204:204" x14ac:dyDescent="0.35">
      <c r="GV4376">
        <v>2251</v>
      </c>
    </row>
    <row r="4377" spans="204:204" x14ac:dyDescent="0.35">
      <c r="GV4377">
        <v>2251</v>
      </c>
    </row>
    <row r="4378" spans="204:204" x14ac:dyDescent="0.35">
      <c r="GV4378">
        <v>2251</v>
      </c>
    </row>
    <row r="4379" spans="204:204" x14ac:dyDescent="0.35">
      <c r="GV4379">
        <v>2251</v>
      </c>
    </row>
    <row r="4380" spans="204:204" x14ac:dyDescent="0.35">
      <c r="GV4380">
        <v>2251</v>
      </c>
    </row>
    <row r="4381" spans="204:204" x14ac:dyDescent="0.35">
      <c r="GV4381">
        <v>2251</v>
      </c>
    </row>
    <row r="4382" spans="204:204" x14ac:dyDescent="0.35">
      <c r="GV4382">
        <v>2251</v>
      </c>
    </row>
    <row r="4383" spans="204:204" x14ac:dyDescent="0.35">
      <c r="GV4383">
        <v>2251</v>
      </c>
    </row>
    <row r="4384" spans="204:204" x14ac:dyDescent="0.35">
      <c r="GV4384">
        <v>2251</v>
      </c>
    </row>
    <row r="4385" spans="204:204" x14ac:dyDescent="0.35">
      <c r="GV4385">
        <v>2251</v>
      </c>
    </row>
    <row r="4386" spans="204:204" x14ac:dyDescent="0.35">
      <c r="GV4386">
        <v>2251</v>
      </c>
    </row>
    <row r="4387" spans="204:204" x14ac:dyDescent="0.35">
      <c r="GV4387">
        <v>2251</v>
      </c>
    </row>
    <row r="4388" spans="204:204" x14ac:dyDescent="0.35">
      <c r="GV4388">
        <v>2251</v>
      </c>
    </row>
    <row r="4389" spans="204:204" x14ac:dyDescent="0.35">
      <c r="GV4389">
        <v>2251</v>
      </c>
    </row>
    <row r="4390" spans="204:204" x14ac:dyDescent="0.35">
      <c r="GV4390">
        <v>2251</v>
      </c>
    </row>
    <row r="4391" spans="204:204" x14ac:dyDescent="0.35">
      <c r="GV4391">
        <v>2251</v>
      </c>
    </row>
    <row r="4392" spans="204:204" x14ac:dyDescent="0.35">
      <c r="GV4392">
        <v>2251</v>
      </c>
    </row>
    <row r="4393" spans="204:204" x14ac:dyDescent="0.35">
      <c r="GV4393">
        <v>2251</v>
      </c>
    </row>
    <row r="4394" spans="204:204" x14ac:dyDescent="0.35">
      <c r="GV4394">
        <v>2251</v>
      </c>
    </row>
    <row r="4395" spans="204:204" x14ac:dyDescent="0.35">
      <c r="GV4395">
        <v>2251</v>
      </c>
    </row>
    <row r="4396" spans="204:204" x14ac:dyDescent="0.35">
      <c r="GV4396">
        <v>2251</v>
      </c>
    </row>
    <row r="4397" spans="204:204" x14ac:dyDescent="0.35">
      <c r="GV4397">
        <v>2251</v>
      </c>
    </row>
    <row r="4398" spans="204:204" x14ac:dyDescent="0.35">
      <c r="GV4398">
        <v>2251</v>
      </c>
    </row>
    <row r="4399" spans="204:204" x14ac:dyDescent="0.35">
      <c r="GV4399">
        <v>2251</v>
      </c>
    </row>
    <row r="4400" spans="204:204" x14ac:dyDescent="0.35">
      <c r="GV4400">
        <v>2251</v>
      </c>
    </row>
    <row r="4401" spans="204:204" x14ac:dyDescent="0.35">
      <c r="GV4401">
        <v>2321</v>
      </c>
    </row>
    <row r="4402" spans="204:204" x14ac:dyDescent="0.35">
      <c r="GV4402">
        <v>2311</v>
      </c>
    </row>
    <row r="4403" spans="204:204" x14ac:dyDescent="0.35">
      <c r="GV4403">
        <v>2311</v>
      </c>
    </row>
    <row r="4404" spans="204:204" x14ac:dyDescent="0.35">
      <c r="GV4404">
        <v>2311</v>
      </c>
    </row>
    <row r="4405" spans="204:204" x14ac:dyDescent="0.35">
      <c r="GV4405">
        <v>2311</v>
      </c>
    </row>
    <row r="4406" spans="204:204" x14ac:dyDescent="0.35">
      <c r="GV4406">
        <v>2311</v>
      </c>
    </row>
    <row r="4407" spans="204:204" x14ac:dyDescent="0.35">
      <c r="GV4407">
        <v>2311</v>
      </c>
    </row>
    <row r="4408" spans="204:204" x14ac:dyDescent="0.35">
      <c r="GV4408">
        <v>2311</v>
      </c>
    </row>
    <row r="4409" spans="204:204" x14ac:dyDescent="0.35">
      <c r="GV4409">
        <v>2311</v>
      </c>
    </row>
    <row r="4410" spans="204:204" x14ac:dyDescent="0.35">
      <c r="GV4410">
        <v>2311</v>
      </c>
    </row>
    <row r="4411" spans="204:204" x14ac:dyDescent="0.35">
      <c r="GV4411">
        <v>2311</v>
      </c>
    </row>
    <row r="4412" spans="204:204" x14ac:dyDescent="0.35">
      <c r="GV4412">
        <v>2317</v>
      </c>
    </row>
    <row r="4413" spans="204:204" x14ac:dyDescent="0.35">
      <c r="GV4413">
        <v>2332</v>
      </c>
    </row>
    <row r="4414" spans="204:204" x14ac:dyDescent="0.35">
      <c r="GV4414">
        <v>2332</v>
      </c>
    </row>
    <row r="4415" spans="204:204" x14ac:dyDescent="0.35">
      <c r="GV4415">
        <v>2331</v>
      </c>
    </row>
    <row r="4416" spans="204:204" x14ac:dyDescent="0.35">
      <c r="GV4416">
        <v>2331</v>
      </c>
    </row>
    <row r="4417" spans="204:204" x14ac:dyDescent="0.35">
      <c r="GV4417">
        <v>2327</v>
      </c>
    </row>
    <row r="4418" spans="204:204" x14ac:dyDescent="0.35">
      <c r="GV4418">
        <v>2324</v>
      </c>
    </row>
    <row r="4419" spans="204:204" x14ac:dyDescent="0.35">
      <c r="GV4419">
        <v>2324</v>
      </c>
    </row>
    <row r="4420" spans="204:204" x14ac:dyDescent="0.35">
      <c r="GV4420">
        <v>2324</v>
      </c>
    </row>
    <row r="4421" spans="204:204" x14ac:dyDescent="0.35">
      <c r="GV4421">
        <v>2324</v>
      </c>
    </row>
    <row r="4422" spans="204:204" x14ac:dyDescent="0.35">
      <c r="GV4422">
        <v>2320</v>
      </c>
    </row>
    <row r="4423" spans="204:204" x14ac:dyDescent="0.35">
      <c r="GV4423">
        <v>2318</v>
      </c>
    </row>
    <row r="4424" spans="204:204" x14ac:dyDescent="0.35">
      <c r="GV4424">
        <v>2316</v>
      </c>
    </row>
    <row r="4425" spans="204:204" x14ac:dyDescent="0.35">
      <c r="GV4425">
        <v>2316</v>
      </c>
    </row>
    <row r="4426" spans="204:204" x14ac:dyDescent="0.35">
      <c r="GV4426">
        <v>2311</v>
      </c>
    </row>
    <row r="4427" spans="204:204" x14ac:dyDescent="0.35">
      <c r="GV4427">
        <v>2309</v>
      </c>
    </row>
    <row r="4428" spans="204:204" x14ac:dyDescent="0.35">
      <c r="GV4428">
        <v>2309</v>
      </c>
    </row>
    <row r="4429" spans="204:204" x14ac:dyDescent="0.35">
      <c r="GV4429">
        <v>2305</v>
      </c>
    </row>
    <row r="4430" spans="204:204" x14ac:dyDescent="0.35">
      <c r="GV4430">
        <v>2301</v>
      </c>
    </row>
    <row r="4431" spans="204:204" x14ac:dyDescent="0.35">
      <c r="GV4431">
        <v>2301</v>
      </c>
    </row>
    <row r="4432" spans="204:204" x14ac:dyDescent="0.35">
      <c r="GV4432">
        <v>2286</v>
      </c>
    </row>
    <row r="4433" spans="204:204" x14ac:dyDescent="0.35">
      <c r="GV4433">
        <v>2281</v>
      </c>
    </row>
    <row r="4434" spans="204:204" x14ac:dyDescent="0.35">
      <c r="GV4434">
        <v>2281</v>
      </c>
    </row>
    <row r="4435" spans="204:204" x14ac:dyDescent="0.35">
      <c r="GV4435">
        <v>2276</v>
      </c>
    </row>
    <row r="4436" spans="204:204" x14ac:dyDescent="0.35">
      <c r="GV4436">
        <v>2271</v>
      </c>
    </row>
    <row r="4437" spans="204:204" x14ac:dyDescent="0.35">
      <c r="GV4437">
        <v>2266</v>
      </c>
    </row>
    <row r="4438" spans="204:204" x14ac:dyDescent="0.35">
      <c r="GV4438">
        <v>2266</v>
      </c>
    </row>
    <row r="4439" spans="204:204" x14ac:dyDescent="0.35">
      <c r="GV4439">
        <v>2266</v>
      </c>
    </row>
    <row r="4440" spans="204:204" x14ac:dyDescent="0.35">
      <c r="GV4440">
        <v>2266</v>
      </c>
    </row>
    <row r="4441" spans="204:204" x14ac:dyDescent="0.35">
      <c r="GV4441">
        <v>2266</v>
      </c>
    </row>
    <row r="4442" spans="204:204" x14ac:dyDescent="0.35">
      <c r="GV4442">
        <v>2266</v>
      </c>
    </row>
    <row r="4443" spans="204:204" x14ac:dyDescent="0.35">
      <c r="GV4443">
        <v>2261</v>
      </c>
    </row>
    <row r="4444" spans="204:204" x14ac:dyDescent="0.35">
      <c r="GV4444">
        <v>2261</v>
      </c>
    </row>
    <row r="4445" spans="204:204" x14ac:dyDescent="0.35">
      <c r="GV4445">
        <v>2261</v>
      </c>
    </row>
    <row r="4446" spans="204:204" x14ac:dyDescent="0.35">
      <c r="GV4446">
        <v>2261</v>
      </c>
    </row>
    <row r="4447" spans="204:204" x14ac:dyDescent="0.35">
      <c r="GV4447">
        <v>2261</v>
      </c>
    </row>
    <row r="4448" spans="204:204" x14ac:dyDescent="0.35">
      <c r="GV4448">
        <v>2261</v>
      </c>
    </row>
    <row r="4449" spans="204:204" x14ac:dyDescent="0.35">
      <c r="GV4449">
        <v>2261</v>
      </c>
    </row>
    <row r="4450" spans="204:204" x14ac:dyDescent="0.35">
      <c r="GV4450">
        <v>2261</v>
      </c>
    </row>
    <row r="4451" spans="204:204" x14ac:dyDescent="0.35">
      <c r="GV4451">
        <v>2261</v>
      </c>
    </row>
    <row r="4452" spans="204:204" x14ac:dyDescent="0.35">
      <c r="GV4452">
        <v>2261</v>
      </c>
    </row>
    <row r="4453" spans="204:204" x14ac:dyDescent="0.35">
      <c r="GV4453">
        <v>2270</v>
      </c>
    </row>
    <row r="4454" spans="204:204" x14ac:dyDescent="0.35">
      <c r="GV4454">
        <v>2270</v>
      </c>
    </row>
    <row r="4455" spans="204:204" x14ac:dyDescent="0.35">
      <c r="GV4455">
        <v>2270</v>
      </c>
    </row>
    <row r="4456" spans="204:204" x14ac:dyDescent="0.35">
      <c r="GV4456">
        <v>2270</v>
      </c>
    </row>
    <row r="4457" spans="204:204" x14ac:dyDescent="0.35">
      <c r="GV4457">
        <v>2261</v>
      </c>
    </row>
    <row r="4458" spans="204:204" x14ac:dyDescent="0.35">
      <c r="GV4458">
        <v>2261</v>
      </c>
    </row>
    <row r="4459" spans="204:204" x14ac:dyDescent="0.35">
      <c r="GV4459">
        <v>2261</v>
      </c>
    </row>
    <row r="4460" spans="204:204" x14ac:dyDescent="0.35">
      <c r="GV4460">
        <v>2261</v>
      </c>
    </row>
    <row r="4461" spans="204:204" x14ac:dyDescent="0.35">
      <c r="GV4461">
        <v>2256</v>
      </c>
    </row>
    <row r="4462" spans="204:204" x14ac:dyDescent="0.35">
      <c r="GV4462">
        <v>2256</v>
      </c>
    </row>
    <row r="4463" spans="204:204" x14ac:dyDescent="0.35">
      <c r="GV4463">
        <v>2256</v>
      </c>
    </row>
    <row r="4464" spans="204:204" x14ac:dyDescent="0.35">
      <c r="GV4464">
        <v>2256</v>
      </c>
    </row>
    <row r="4465" spans="204:204" x14ac:dyDescent="0.35">
      <c r="GV4465">
        <v>2256</v>
      </c>
    </row>
    <row r="4466" spans="204:204" x14ac:dyDescent="0.35">
      <c r="GV4466">
        <v>2256</v>
      </c>
    </row>
    <row r="4467" spans="204:204" x14ac:dyDescent="0.35">
      <c r="GV4467">
        <v>2256</v>
      </c>
    </row>
    <row r="4468" spans="204:204" x14ac:dyDescent="0.35">
      <c r="GV4468">
        <v>2256</v>
      </c>
    </row>
    <row r="4469" spans="204:204" x14ac:dyDescent="0.35">
      <c r="GV4469">
        <v>2256</v>
      </c>
    </row>
    <row r="4470" spans="204:204" x14ac:dyDescent="0.35">
      <c r="GV4470">
        <v>2251</v>
      </c>
    </row>
    <row r="4471" spans="204:204" x14ac:dyDescent="0.35">
      <c r="GV4471">
        <v>2251</v>
      </c>
    </row>
    <row r="4472" spans="204:204" x14ac:dyDescent="0.35">
      <c r="GV4472">
        <v>2251</v>
      </c>
    </row>
    <row r="4473" spans="204:204" x14ac:dyDescent="0.35">
      <c r="GV4473">
        <v>2251</v>
      </c>
    </row>
    <row r="4474" spans="204:204" x14ac:dyDescent="0.35">
      <c r="GV4474">
        <v>2251</v>
      </c>
    </row>
    <row r="4475" spans="204:204" x14ac:dyDescent="0.35">
      <c r="GV4475">
        <v>2251</v>
      </c>
    </row>
    <row r="4476" spans="204:204" x14ac:dyDescent="0.35">
      <c r="GV4476">
        <v>2251</v>
      </c>
    </row>
    <row r="4477" spans="204:204" x14ac:dyDescent="0.35">
      <c r="GV4477">
        <v>2251</v>
      </c>
    </row>
    <row r="4478" spans="204:204" x14ac:dyDescent="0.35">
      <c r="GV4478">
        <v>2251</v>
      </c>
    </row>
    <row r="4479" spans="204:204" x14ac:dyDescent="0.35">
      <c r="GV4479">
        <v>2251</v>
      </c>
    </row>
    <row r="4480" spans="204:204" x14ac:dyDescent="0.35">
      <c r="GV4480">
        <v>2251</v>
      </c>
    </row>
    <row r="4481" spans="204:204" x14ac:dyDescent="0.35">
      <c r="GV4481">
        <v>2251</v>
      </c>
    </row>
    <row r="4482" spans="204:204" x14ac:dyDescent="0.35">
      <c r="GV4482">
        <v>2251</v>
      </c>
    </row>
    <row r="4483" spans="204:204" x14ac:dyDescent="0.35">
      <c r="GV4483">
        <v>2251</v>
      </c>
    </row>
    <row r="4484" spans="204:204" x14ac:dyDescent="0.35">
      <c r="GV4484">
        <v>2251</v>
      </c>
    </row>
    <row r="4485" spans="204:204" x14ac:dyDescent="0.35">
      <c r="GV4485">
        <v>2251</v>
      </c>
    </row>
    <row r="4486" spans="204:204" x14ac:dyDescent="0.35">
      <c r="GV4486">
        <v>2251</v>
      </c>
    </row>
    <row r="4487" spans="204:204" x14ac:dyDescent="0.35">
      <c r="GV4487">
        <v>2251</v>
      </c>
    </row>
    <row r="4488" spans="204:204" x14ac:dyDescent="0.35">
      <c r="GV4488">
        <v>2251</v>
      </c>
    </row>
    <row r="4489" spans="204:204" x14ac:dyDescent="0.35">
      <c r="GV4489">
        <v>2251</v>
      </c>
    </row>
    <row r="4490" spans="204:204" x14ac:dyDescent="0.35">
      <c r="GV4490">
        <v>2251</v>
      </c>
    </row>
    <row r="4491" spans="204:204" x14ac:dyDescent="0.35">
      <c r="GV4491">
        <v>2251</v>
      </c>
    </row>
    <row r="4492" spans="204:204" x14ac:dyDescent="0.35">
      <c r="GV4492">
        <v>2251</v>
      </c>
    </row>
    <row r="4493" spans="204:204" x14ac:dyDescent="0.35">
      <c r="GV4493">
        <v>2251</v>
      </c>
    </row>
    <row r="4494" spans="204:204" x14ac:dyDescent="0.35">
      <c r="GV4494">
        <v>2251</v>
      </c>
    </row>
    <row r="4495" spans="204:204" x14ac:dyDescent="0.35">
      <c r="GV4495">
        <v>2251</v>
      </c>
    </row>
    <row r="4496" spans="204:204" x14ac:dyDescent="0.35">
      <c r="GV4496">
        <v>2251</v>
      </c>
    </row>
    <row r="4497" spans="204:204" x14ac:dyDescent="0.35">
      <c r="GV4497">
        <v>2251</v>
      </c>
    </row>
    <row r="4498" spans="204:204" x14ac:dyDescent="0.35">
      <c r="GV4498">
        <v>2251</v>
      </c>
    </row>
    <row r="4499" spans="204:204" x14ac:dyDescent="0.35">
      <c r="GV4499">
        <v>2251</v>
      </c>
    </row>
    <row r="4500" spans="204:204" x14ac:dyDescent="0.35">
      <c r="GV4500">
        <v>2251</v>
      </c>
    </row>
    <row r="4501" spans="204:204" x14ac:dyDescent="0.35">
      <c r="GV4501">
        <v>2251</v>
      </c>
    </row>
    <row r="4502" spans="204:204" x14ac:dyDescent="0.35">
      <c r="GV4502">
        <v>2251</v>
      </c>
    </row>
    <row r="4503" spans="204:204" x14ac:dyDescent="0.35">
      <c r="GV4503">
        <v>2251</v>
      </c>
    </row>
    <row r="4504" spans="204:204" x14ac:dyDescent="0.35">
      <c r="GV4504">
        <v>2251</v>
      </c>
    </row>
    <row r="4505" spans="204:204" x14ac:dyDescent="0.35">
      <c r="GV4505">
        <v>2251</v>
      </c>
    </row>
    <row r="4506" spans="204:204" x14ac:dyDescent="0.35">
      <c r="GV4506">
        <v>2251</v>
      </c>
    </row>
    <row r="4507" spans="204:204" x14ac:dyDescent="0.35">
      <c r="GV4507">
        <v>2251</v>
      </c>
    </row>
    <row r="4508" spans="204:204" x14ac:dyDescent="0.35">
      <c r="GV4508">
        <v>2251</v>
      </c>
    </row>
    <row r="4509" spans="204:204" x14ac:dyDescent="0.35">
      <c r="GV4509">
        <v>2251</v>
      </c>
    </row>
    <row r="4510" spans="204:204" x14ac:dyDescent="0.35">
      <c r="GV4510">
        <v>2251</v>
      </c>
    </row>
    <row r="4511" spans="204:204" x14ac:dyDescent="0.35">
      <c r="GV4511">
        <v>2321</v>
      </c>
    </row>
    <row r="4512" spans="204:204" x14ac:dyDescent="0.35">
      <c r="GV4512">
        <v>2322</v>
      </c>
    </row>
    <row r="4513" spans="204:204" x14ac:dyDescent="0.35">
      <c r="GV4513">
        <v>2311</v>
      </c>
    </row>
    <row r="4514" spans="204:204" x14ac:dyDescent="0.35">
      <c r="GV4514">
        <v>2311</v>
      </c>
    </row>
    <row r="4515" spans="204:204" x14ac:dyDescent="0.35">
      <c r="GV4515">
        <v>2306</v>
      </c>
    </row>
    <row r="4516" spans="204:204" x14ac:dyDescent="0.35">
      <c r="GV4516">
        <v>2306</v>
      </c>
    </row>
    <row r="4517" spans="204:204" x14ac:dyDescent="0.35">
      <c r="GV4517">
        <v>2306</v>
      </c>
    </row>
    <row r="4518" spans="204:204" x14ac:dyDescent="0.35">
      <c r="GV4518">
        <v>2306</v>
      </c>
    </row>
    <row r="4519" spans="204:204" x14ac:dyDescent="0.35">
      <c r="GV4519">
        <v>2306</v>
      </c>
    </row>
    <row r="4520" spans="204:204" x14ac:dyDescent="0.35">
      <c r="GV4520">
        <v>2311</v>
      </c>
    </row>
    <row r="4521" spans="204:204" x14ac:dyDescent="0.35">
      <c r="GV4521">
        <v>2311</v>
      </c>
    </row>
    <row r="4522" spans="204:204" x14ac:dyDescent="0.35">
      <c r="GV4522">
        <v>2311</v>
      </c>
    </row>
    <row r="4523" spans="204:204" x14ac:dyDescent="0.35">
      <c r="GV4523">
        <v>2317</v>
      </c>
    </row>
    <row r="4524" spans="204:204" x14ac:dyDescent="0.35">
      <c r="GV4524">
        <v>2317</v>
      </c>
    </row>
    <row r="4525" spans="204:204" x14ac:dyDescent="0.35">
      <c r="GV4525">
        <v>2317</v>
      </c>
    </row>
    <row r="4526" spans="204:204" x14ac:dyDescent="0.35">
      <c r="GV4526">
        <v>2329</v>
      </c>
    </row>
    <row r="4527" spans="204:204" x14ac:dyDescent="0.35">
      <c r="GV4527">
        <v>2329</v>
      </c>
    </row>
    <row r="4528" spans="204:204" x14ac:dyDescent="0.35">
      <c r="GV4528">
        <v>2322</v>
      </c>
    </row>
    <row r="4529" spans="204:204" x14ac:dyDescent="0.35">
      <c r="GV4529">
        <v>2321</v>
      </c>
    </row>
    <row r="4530" spans="204:204" x14ac:dyDescent="0.35">
      <c r="GV4530">
        <v>2319</v>
      </c>
    </row>
    <row r="4531" spans="204:204" x14ac:dyDescent="0.35">
      <c r="GV4531">
        <v>2319</v>
      </c>
    </row>
    <row r="4532" spans="204:204" x14ac:dyDescent="0.35">
      <c r="GV4532">
        <v>2319</v>
      </c>
    </row>
    <row r="4533" spans="204:204" x14ac:dyDescent="0.35">
      <c r="GV4533">
        <v>2315</v>
      </c>
    </row>
    <row r="4534" spans="204:204" x14ac:dyDescent="0.35">
      <c r="GV4534">
        <v>2315</v>
      </c>
    </row>
    <row r="4535" spans="204:204" x14ac:dyDescent="0.35">
      <c r="GV4535">
        <v>2314</v>
      </c>
    </row>
    <row r="4536" spans="204:204" x14ac:dyDescent="0.35">
      <c r="GV4536">
        <v>2308</v>
      </c>
    </row>
    <row r="4537" spans="204:204" x14ac:dyDescent="0.35">
      <c r="GV4537">
        <v>2305</v>
      </c>
    </row>
    <row r="4538" spans="204:204" x14ac:dyDescent="0.35">
      <c r="GV4538">
        <v>2304</v>
      </c>
    </row>
    <row r="4539" spans="204:204" x14ac:dyDescent="0.35">
      <c r="GV4539">
        <v>2302</v>
      </c>
    </row>
    <row r="4540" spans="204:204" x14ac:dyDescent="0.35">
      <c r="GV4540">
        <v>2300</v>
      </c>
    </row>
    <row r="4541" spans="204:204" x14ac:dyDescent="0.35">
      <c r="GV4541">
        <v>2300</v>
      </c>
    </row>
    <row r="4542" spans="204:204" x14ac:dyDescent="0.35">
      <c r="GV4542">
        <v>2297</v>
      </c>
    </row>
    <row r="4543" spans="204:204" x14ac:dyDescent="0.35">
      <c r="GV4543">
        <v>2281</v>
      </c>
    </row>
    <row r="4544" spans="204:204" x14ac:dyDescent="0.35">
      <c r="GV4544">
        <v>2281</v>
      </c>
    </row>
    <row r="4545" spans="204:204" x14ac:dyDescent="0.35">
      <c r="GV4545">
        <v>2276</v>
      </c>
    </row>
    <row r="4546" spans="204:204" x14ac:dyDescent="0.35">
      <c r="GV4546">
        <v>2271</v>
      </c>
    </row>
    <row r="4547" spans="204:204" x14ac:dyDescent="0.35">
      <c r="GV4547">
        <v>2266</v>
      </c>
    </row>
    <row r="4548" spans="204:204" x14ac:dyDescent="0.35">
      <c r="GV4548">
        <v>2266</v>
      </c>
    </row>
    <row r="4549" spans="204:204" x14ac:dyDescent="0.35">
      <c r="GV4549">
        <v>2266</v>
      </c>
    </row>
    <row r="4550" spans="204:204" x14ac:dyDescent="0.35">
      <c r="GV4550">
        <v>2266</v>
      </c>
    </row>
    <row r="4551" spans="204:204" x14ac:dyDescent="0.35">
      <c r="GV4551">
        <v>2266</v>
      </c>
    </row>
    <row r="4552" spans="204:204" x14ac:dyDescent="0.35">
      <c r="GV4552">
        <v>2266</v>
      </c>
    </row>
    <row r="4553" spans="204:204" x14ac:dyDescent="0.35">
      <c r="GV4553">
        <v>2261</v>
      </c>
    </row>
    <row r="4554" spans="204:204" x14ac:dyDescent="0.35">
      <c r="GV4554">
        <v>2261</v>
      </c>
    </row>
    <row r="4555" spans="204:204" x14ac:dyDescent="0.35">
      <c r="GV4555">
        <v>2261</v>
      </c>
    </row>
    <row r="4556" spans="204:204" x14ac:dyDescent="0.35">
      <c r="GV4556">
        <v>2261</v>
      </c>
    </row>
    <row r="4557" spans="204:204" x14ac:dyDescent="0.35">
      <c r="GV4557">
        <v>2261</v>
      </c>
    </row>
    <row r="4558" spans="204:204" x14ac:dyDescent="0.35">
      <c r="GV4558">
        <v>2261</v>
      </c>
    </row>
    <row r="4559" spans="204:204" x14ac:dyDescent="0.35">
      <c r="GV4559">
        <v>2261</v>
      </c>
    </row>
    <row r="4560" spans="204:204" x14ac:dyDescent="0.35">
      <c r="GV4560">
        <v>2270</v>
      </c>
    </row>
    <row r="4561" spans="204:204" x14ac:dyDescent="0.35">
      <c r="GV4561">
        <v>2270</v>
      </c>
    </row>
    <row r="4562" spans="204:204" x14ac:dyDescent="0.35">
      <c r="GV4562">
        <v>2270</v>
      </c>
    </row>
    <row r="4563" spans="204:204" x14ac:dyDescent="0.35">
      <c r="GV4563">
        <v>2267</v>
      </c>
    </row>
    <row r="4564" spans="204:204" x14ac:dyDescent="0.35">
      <c r="GV4564">
        <v>2267</v>
      </c>
    </row>
    <row r="4565" spans="204:204" x14ac:dyDescent="0.35">
      <c r="GV4565">
        <v>2267</v>
      </c>
    </row>
    <row r="4566" spans="204:204" x14ac:dyDescent="0.35">
      <c r="GV4566">
        <v>2267</v>
      </c>
    </row>
    <row r="4567" spans="204:204" x14ac:dyDescent="0.35">
      <c r="GV4567">
        <v>2267</v>
      </c>
    </row>
    <row r="4568" spans="204:204" x14ac:dyDescent="0.35">
      <c r="GV4568">
        <v>2261</v>
      </c>
    </row>
    <row r="4569" spans="204:204" x14ac:dyDescent="0.35">
      <c r="GV4569">
        <v>2261</v>
      </c>
    </row>
    <row r="4570" spans="204:204" x14ac:dyDescent="0.35">
      <c r="GV4570">
        <v>2256</v>
      </c>
    </row>
    <row r="4571" spans="204:204" x14ac:dyDescent="0.35">
      <c r="GV4571">
        <v>2256</v>
      </c>
    </row>
    <row r="4572" spans="204:204" x14ac:dyDescent="0.35">
      <c r="GV4572">
        <v>2256</v>
      </c>
    </row>
    <row r="4573" spans="204:204" x14ac:dyDescent="0.35">
      <c r="GV4573">
        <v>2256</v>
      </c>
    </row>
    <row r="4574" spans="204:204" x14ac:dyDescent="0.35">
      <c r="GV4574">
        <v>2251</v>
      </c>
    </row>
    <row r="4575" spans="204:204" x14ac:dyDescent="0.35">
      <c r="GV4575">
        <v>2251</v>
      </c>
    </row>
    <row r="4576" spans="204:204" x14ac:dyDescent="0.35">
      <c r="GV4576">
        <v>2251</v>
      </c>
    </row>
    <row r="4577" spans="204:204" x14ac:dyDescent="0.35">
      <c r="GV4577">
        <v>2251</v>
      </c>
    </row>
    <row r="4578" spans="204:204" x14ac:dyDescent="0.35">
      <c r="GV4578">
        <v>2251</v>
      </c>
    </row>
    <row r="4579" spans="204:204" x14ac:dyDescent="0.35">
      <c r="GV4579">
        <v>2251</v>
      </c>
    </row>
    <row r="4580" spans="204:204" x14ac:dyDescent="0.35">
      <c r="GV4580">
        <v>2251</v>
      </c>
    </row>
    <row r="4581" spans="204:204" x14ac:dyDescent="0.35">
      <c r="GV4581">
        <v>2246</v>
      </c>
    </row>
    <row r="4582" spans="204:204" x14ac:dyDescent="0.35">
      <c r="GV4582">
        <v>2246</v>
      </c>
    </row>
    <row r="4583" spans="204:204" x14ac:dyDescent="0.35">
      <c r="GV4583">
        <v>2246</v>
      </c>
    </row>
    <row r="4584" spans="204:204" x14ac:dyDescent="0.35">
      <c r="GV4584">
        <v>2246</v>
      </c>
    </row>
    <row r="4585" spans="204:204" x14ac:dyDescent="0.35">
      <c r="GV4585">
        <v>2246</v>
      </c>
    </row>
    <row r="4586" spans="204:204" x14ac:dyDescent="0.35">
      <c r="GV4586">
        <v>2246</v>
      </c>
    </row>
    <row r="4587" spans="204:204" x14ac:dyDescent="0.35">
      <c r="GV4587">
        <v>2246</v>
      </c>
    </row>
    <row r="4588" spans="204:204" x14ac:dyDescent="0.35">
      <c r="GV4588">
        <v>2246</v>
      </c>
    </row>
    <row r="4589" spans="204:204" x14ac:dyDescent="0.35">
      <c r="GV4589">
        <v>2246</v>
      </c>
    </row>
    <row r="4590" spans="204:204" x14ac:dyDescent="0.35">
      <c r="GV4590">
        <v>2246</v>
      </c>
    </row>
    <row r="4591" spans="204:204" x14ac:dyDescent="0.35">
      <c r="GV4591">
        <v>2246</v>
      </c>
    </row>
    <row r="4592" spans="204:204" x14ac:dyDescent="0.35">
      <c r="GV4592">
        <v>2246</v>
      </c>
    </row>
    <row r="4593" spans="204:204" x14ac:dyDescent="0.35">
      <c r="GV4593">
        <v>2246</v>
      </c>
    </row>
    <row r="4594" spans="204:204" x14ac:dyDescent="0.35">
      <c r="GV4594">
        <v>2246</v>
      </c>
    </row>
    <row r="4595" spans="204:204" x14ac:dyDescent="0.35">
      <c r="GV4595">
        <v>2246</v>
      </c>
    </row>
    <row r="4596" spans="204:204" x14ac:dyDescent="0.35">
      <c r="GV4596">
        <v>2246</v>
      </c>
    </row>
    <row r="4597" spans="204:204" x14ac:dyDescent="0.35">
      <c r="GV4597">
        <v>2246</v>
      </c>
    </row>
    <row r="4598" spans="204:204" x14ac:dyDescent="0.35">
      <c r="GV4598">
        <v>2246</v>
      </c>
    </row>
    <row r="4599" spans="204:204" x14ac:dyDescent="0.35">
      <c r="GV4599">
        <v>2246</v>
      </c>
    </row>
    <row r="4600" spans="204:204" x14ac:dyDescent="0.35">
      <c r="GV4600">
        <v>2246</v>
      </c>
    </row>
    <row r="4601" spans="204:204" x14ac:dyDescent="0.35">
      <c r="GV4601">
        <v>2246</v>
      </c>
    </row>
    <row r="4602" spans="204:204" x14ac:dyDescent="0.35">
      <c r="GV4602">
        <v>2246</v>
      </c>
    </row>
    <row r="4603" spans="204:204" x14ac:dyDescent="0.35">
      <c r="GV4603">
        <v>2246</v>
      </c>
    </row>
    <row r="4604" spans="204:204" x14ac:dyDescent="0.35">
      <c r="GV4604">
        <v>2246</v>
      </c>
    </row>
    <row r="4605" spans="204:204" x14ac:dyDescent="0.35">
      <c r="GV4605">
        <v>2246</v>
      </c>
    </row>
    <row r="4606" spans="204:204" x14ac:dyDescent="0.35">
      <c r="GV4606">
        <v>2246</v>
      </c>
    </row>
    <row r="4607" spans="204:204" x14ac:dyDescent="0.35">
      <c r="GV4607">
        <v>2246</v>
      </c>
    </row>
    <row r="4608" spans="204:204" x14ac:dyDescent="0.35">
      <c r="GV4608">
        <v>2246</v>
      </c>
    </row>
    <row r="4609" spans="204:204" x14ac:dyDescent="0.35">
      <c r="GV4609">
        <v>2246</v>
      </c>
    </row>
    <row r="4610" spans="204:204" x14ac:dyDescent="0.35">
      <c r="GV4610">
        <v>2246</v>
      </c>
    </row>
    <row r="4611" spans="204:204" x14ac:dyDescent="0.35">
      <c r="GV4611">
        <v>2246</v>
      </c>
    </row>
    <row r="4612" spans="204:204" x14ac:dyDescent="0.35">
      <c r="GV4612">
        <v>2246</v>
      </c>
    </row>
    <row r="4613" spans="204:204" x14ac:dyDescent="0.35">
      <c r="GV4613">
        <v>2246</v>
      </c>
    </row>
    <row r="4614" spans="204:204" x14ac:dyDescent="0.35">
      <c r="GV4614">
        <v>2246</v>
      </c>
    </row>
    <row r="4615" spans="204:204" x14ac:dyDescent="0.35">
      <c r="GV4615">
        <v>2246</v>
      </c>
    </row>
    <row r="4616" spans="204:204" x14ac:dyDescent="0.35">
      <c r="GV4616">
        <v>2246</v>
      </c>
    </row>
    <row r="4617" spans="204:204" x14ac:dyDescent="0.35">
      <c r="GV4617">
        <v>2246</v>
      </c>
    </row>
    <row r="4618" spans="204:204" x14ac:dyDescent="0.35">
      <c r="GV4618">
        <v>2246</v>
      </c>
    </row>
    <row r="4619" spans="204:204" x14ac:dyDescent="0.35">
      <c r="GV4619">
        <v>2246</v>
      </c>
    </row>
    <row r="4620" spans="204:204" x14ac:dyDescent="0.35">
      <c r="GV4620">
        <v>2251</v>
      </c>
    </row>
    <row r="4621" spans="204:204" x14ac:dyDescent="0.35">
      <c r="GV4621">
        <v>2323</v>
      </c>
    </row>
    <row r="4622" spans="204:204" x14ac:dyDescent="0.35">
      <c r="GV4622">
        <v>2322</v>
      </c>
    </row>
    <row r="4623" spans="204:204" x14ac:dyDescent="0.35">
      <c r="GV4623">
        <v>2311</v>
      </c>
    </row>
    <row r="4624" spans="204:204" x14ac:dyDescent="0.35">
      <c r="GV4624">
        <v>2306</v>
      </c>
    </row>
    <row r="4625" spans="204:204" x14ac:dyDescent="0.35">
      <c r="GV4625">
        <v>2306</v>
      </c>
    </row>
    <row r="4626" spans="204:204" x14ac:dyDescent="0.35">
      <c r="GV4626">
        <v>2306</v>
      </c>
    </row>
    <row r="4627" spans="204:204" x14ac:dyDescent="0.35">
      <c r="GV4627">
        <v>2306</v>
      </c>
    </row>
    <row r="4628" spans="204:204" x14ac:dyDescent="0.35">
      <c r="GV4628">
        <v>2306</v>
      </c>
    </row>
    <row r="4629" spans="204:204" x14ac:dyDescent="0.35">
      <c r="GV4629">
        <v>2306</v>
      </c>
    </row>
    <row r="4630" spans="204:204" x14ac:dyDescent="0.35">
      <c r="GV4630">
        <v>2306</v>
      </c>
    </row>
    <row r="4631" spans="204:204" x14ac:dyDescent="0.35">
      <c r="GV4631">
        <v>2306</v>
      </c>
    </row>
    <row r="4632" spans="204:204" x14ac:dyDescent="0.35">
      <c r="GV4632">
        <v>2306</v>
      </c>
    </row>
    <row r="4633" spans="204:204" x14ac:dyDescent="0.35">
      <c r="GV4633">
        <v>2306</v>
      </c>
    </row>
    <row r="4634" spans="204:204" x14ac:dyDescent="0.35">
      <c r="GV4634">
        <v>2311</v>
      </c>
    </row>
    <row r="4635" spans="204:204" x14ac:dyDescent="0.35">
      <c r="GV4635">
        <v>2311</v>
      </c>
    </row>
    <row r="4636" spans="204:204" x14ac:dyDescent="0.35">
      <c r="GV4636">
        <v>2311</v>
      </c>
    </row>
    <row r="4637" spans="204:204" x14ac:dyDescent="0.35">
      <c r="GV4637">
        <v>2311</v>
      </c>
    </row>
    <row r="4638" spans="204:204" x14ac:dyDescent="0.35">
      <c r="GV4638">
        <v>2322</v>
      </c>
    </row>
    <row r="4639" spans="204:204" x14ac:dyDescent="0.35">
      <c r="GV4639">
        <v>2318</v>
      </c>
    </row>
    <row r="4640" spans="204:204" x14ac:dyDescent="0.35">
      <c r="GV4640">
        <v>2317</v>
      </c>
    </row>
    <row r="4641" spans="204:204" x14ac:dyDescent="0.35">
      <c r="GV4641">
        <v>2317</v>
      </c>
    </row>
    <row r="4642" spans="204:204" x14ac:dyDescent="0.35">
      <c r="GV4642">
        <v>2313</v>
      </c>
    </row>
    <row r="4643" spans="204:204" x14ac:dyDescent="0.35">
      <c r="GV4643">
        <v>2312</v>
      </c>
    </row>
    <row r="4644" spans="204:204" x14ac:dyDescent="0.35">
      <c r="GV4644">
        <v>2312</v>
      </c>
    </row>
    <row r="4645" spans="204:204" x14ac:dyDescent="0.35">
      <c r="GV4645">
        <v>2309</v>
      </c>
    </row>
    <row r="4646" spans="204:204" x14ac:dyDescent="0.35">
      <c r="GV4646">
        <v>2307</v>
      </c>
    </row>
    <row r="4647" spans="204:204" x14ac:dyDescent="0.35">
      <c r="GV4647">
        <v>2303</v>
      </c>
    </row>
    <row r="4648" spans="204:204" x14ac:dyDescent="0.35">
      <c r="GV4648">
        <v>2304</v>
      </c>
    </row>
    <row r="4649" spans="204:204" x14ac:dyDescent="0.35">
      <c r="GV4649">
        <v>2302</v>
      </c>
    </row>
    <row r="4650" spans="204:204" x14ac:dyDescent="0.35">
      <c r="GV4650">
        <v>2299</v>
      </c>
    </row>
    <row r="4651" spans="204:204" x14ac:dyDescent="0.35">
      <c r="GV4651">
        <v>2299</v>
      </c>
    </row>
    <row r="4652" spans="204:204" x14ac:dyDescent="0.35">
      <c r="GV4652">
        <v>2287</v>
      </c>
    </row>
    <row r="4653" spans="204:204" x14ac:dyDescent="0.35">
      <c r="GV4653">
        <v>2287</v>
      </c>
    </row>
    <row r="4654" spans="204:204" x14ac:dyDescent="0.35">
      <c r="GV4654">
        <v>2287</v>
      </c>
    </row>
    <row r="4655" spans="204:204" x14ac:dyDescent="0.35">
      <c r="GV4655">
        <v>2285</v>
      </c>
    </row>
    <row r="4656" spans="204:204" x14ac:dyDescent="0.35">
      <c r="GV4656">
        <v>2271</v>
      </c>
    </row>
    <row r="4657" spans="204:204" x14ac:dyDescent="0.35">
      <c r="GV4657">
        <v>2271</v>
      </c>
    </row>
    <row r="4658" spans="204:204" x14ac:dyDescent="0.35">
      <c r="GV4658">
        <v>2271</v>
      </c>
    </row>
    <row r="4659" spans="204:204" x14ac:dyDescent="0.35">
      <c r="GV4659">
        <v>2266</v>
      </c>
    </row>
    <row r="4660" spans="204:204" x14ac:dyDescent="0.35">
      <c r="GV4660">
        <v>2266</v>
      </c>
    </row>
    <row r="4661" spans="204:204" x14ac:dyDescent="0.35">
      <c r="GV4661">
        <v>2266</v>
      </c>
    </row>
    <row r="4662" spans="204:204" x14ac:dyDescent="0.35">
      <c r="GV4662">
        <v>2266</v>
      </c>
    </row>
    <row r="4663" spans="204:204" x14ac:dyDescent="0.35">
      <c r="GV4663">
        <v>2266</v>
      </c>
    </row>
    <row r="4664" spans="204:204" x14ac:dyDescent="0.35">
      <c r="GV4664">
        <v>2275</v>
      </c>
    </row>
    <row r="4665" spans="204:204" x14ac:dyDescent="0.35">
      <c r="GV4665">
        <v>2275</v>
      </c>
    </row>
    <row r="4666" spans="204:204" x14ac:dyDescent="0.35">
      <c r="GV4666">
        <v>2275</v>
      </c>
    </row>
    <row r="4667" spans="204:204" x14ac:dyDescent="0.35">
      <c r="GV4667">
        <v>2272</v>
      </c>
    </row>
    <row r="4668" spans="204:204" x14ac:dyDescent="0.35">
      <c r="GV4668">
        <v>2272</v>
      </c>
    </row>
    <row r="4669" spans="204:204" x14ac:dyDescent="0.35">
      <c r="GV4669">
        <v>2270</v>
      </c>
    </row>
    <row r="4670" spans="204:204" x14ac:dyDescent="0.35">
      <c r="GV4670">
        <v>2267</v>
      </c>
    </row>
    <row r="4671" spans="204:204" x14ac:dyDescent="0.35">
      <c r="GV4671">
        <v>2267</v>
      </c>
    </row>
    <row r="4672" spans="204:204" x14ac:dyDescent="0.35">
      <c r="GV4672">
        <v>2267</v>
      </c>
    </row>
    <row r="4673" spans="204:204" x14ac:dyDescent="0.35">
      <c r="GV4673">
        <v>2267</v>
      </c>
    </row>
    <row r="4674" spans="204:204" x14ac:dyDescent="0.35">
      <c r="GV4674">
        <v>2264</v>
      </c>
    </row>
    <row r="4675" spans="204:204" x14ac:dyDescent="0.35">
      <c r="GV4675">
        <v>2264</v>
      </c>
    </row>
    <row r="4676" spans="204:204" x14ac:dyDescent="0.35">
      <c r="GV4676">
        <v>2262</v>
      </c>
    </row>
    <row r="4677" spans="204:204" x14ac:dyDescent="0.35">
      <c r="GV4677">
        <v>2265</v>
      </c>
    </row>
    <row r="4678" spans="204:204" x14ac:dyDescent="0.35">
      <c r="GV4678">
        <v>2265</v>
      </c>
    </row>
    <row r="4679" spans="204:204" x14ac:dyDescent="0.35">
      <c r="GV4679">
        <v>2256</v>
      </c>
    </row>
    <row r="4680" spans="204:204" x14ac:dyDescent="0.35">
      <c r="GV4680">
        <v>2256</v>
      </c>
    </row>
    <row r="4681" spans="204:204" x14ac:dyDescent="0.35">
      <c r="GV4681">
        <v>2251</v>
      </c>
    </row>
    <row r="4682" spans="204:204" x14ac:dyDescent="0.35">
      <c r="GV4682">
        <v>2251</v>
      </c>
    </row>
    <row r="4683" spans="204:204" x14ac:dyDescent="0.35">
      <c r="GV4683">
        <v>2251</v>
      </c>
    </row>
    <row r="4684" spans="204:204" x14ac:dyDescent="0.35">
      <c r="GV4684">
        <v>2251</v>
      </c>
    </row>
    <row r="4685" spans="204:204" x14ac:dyDescent="0.35">
      <c r="GV4685">
        <v>2251</v>
      </c>
    </row>
    <row r="4686" spans="204:204" x14ac:dyDescent="0.35">
      <c r="GV4686">
        <v>2251</v>
      </c>
    </row>
    <row r="4687" spans="204:204" x14ac:dyDescent="0.35">
      <c r="GV4687">
        <v>2251</v>
      </c>
    </row>
    <row r="4688" spans="204:204" x14ac:dyDescent="0.35">
      <c r="GV4688">
        <v>2251</v>
      </c>
    </row>
    <row r="4689" spans="204:204" x14ac:dyDescent="0.35">
      <c r="GV4689">
        <v>2251</v>
      </c>
    </row>
    <row r="4690" spans="204:204" x14ac:dyDescent="0.35">
      <c r="GV4690">
        <v>2246</v>
      </c>
    </row>
    <row r="4691" spans="204:204" x14ac:dyDescent="0.35">
      <c r="GV4691">
        <v>2246</v>
      </c>
    </row>
    <row r="4692" spans="204:204" x14ac:dyDescent="0.35">
      <c r="GV4692">
        <v>2246</v>
      </c>
    </row>
    <row r="4693" spans="204:204" x14ac:dyDescent="0.35">
      <c r="GV4693">
        <v>2246</v>
      </c>
    </row>
    <row r="4694" spans="204:204" x14ac:dyDescent="0.35">
      <c r="GV4694">
        <v>2246</v>
      </c>
    </row>
    <row r="4695" spans="204:204" x14ac:dyDescent="0.35">
      <c r="GV4695">
        <v>2246</v>
      </c>
    </row>
    <row r="4696" spans="204:204" x14ac:dyDescent="0.35">
      <c r="GV4696">
        <v>2246</v>
      </c>
    </row>
    <row r="4697" spans="204:204" x14ac:dyDescent="0.35">
      <c r="GV4697">
        <v>2246</v>
      </c>
    </row>
    <row r="4698" spans="204:204" x14ac:dyDescent="0.35">
      <c r="GV4698">
        <v>2246</v>
      </c>
    </row>
    <row r="4699" spans="204:204" x14ac:dyDescent="0.35">
      <c r="GV4699">
        <v>2246</v>
      </c>
    </row>
    <row r="4700" spans="204:204" x14ac:dyDescent="0.35">
      <c r="GV4700">
        <v>2246</v>
      </c>
    </row>
    <row r="4701" spans="204:204" x14ac:dyDescent="0.35">
      <c r="GV4701">
        <v>2246</v>
      </c>
    </row>
    <row r="4702" spans="204:204" x14ac:dyDescent="0.35">
      <c r="GV4702">
        <v>2246</v>
      </c>
    </row>
    <row r="4703" spans="204:204" x14ac:dyDescent="0.35">
      <c r="GV4703">
        <v>2246</v>
      </c>
    </row>
    <row r="4704" spans="204:204" x14ac:dyDescent="0.35">
      <c r="GV4704">
        <v>2246</v>
      </c>
    </row>
    <row r="4705" spans="204:204" x14ac:dyDescent="0.35">
      <c r="GV4705">
        <v>2246</v>
      </c>
    </row>
    <row r="4706" spans="204:204" x14ac:dyDescent="0.35">
      <c r="GV4706">
        <v>2246</v>
      </c>
    </row>
    <row r="4707" spans="204:204" x14ac:dyDescent="0.35">
      <c r="GV4707">
        <v>2246</v>
      </c>
    </row>
    <row r="4708" spans="204:204" x14ac:dyDescent="0.35">
      <c r="GV4708">
        <v>2246</v>
      </c>
    </row>
    <row r="4709" spans="204:204" x14ac:dyDescent="0.35">
      <c r="GV4709">
        <v>2246</v>
      </c>
    </row>
    <row r="4710" spans="204:204" x14ac:dyDescent="0.35">
      <c r="GV4710">
        <v>2246</v>
      </c>
    </row>
    <row r="4711" spans="204:204" x14ac:dyDescent="0.35">
      <c r="GV4711">
        <v>2246</v>
      </c>
    </row>
    <row r="4712" spans="204:204" x14ac:dyDescent="0.35">
      <c r="GV4712">
        <v>2246</v>
      </c>
    </row>
    <row r="4713" spans="204:204" x14ac:dyDescent="0.35">
      <c r="GV4713">
        <v>2246</v>
      </c>
    </row>
    <row r="4714" spans="204:204" x14ac:dyDescent="0.35">
      <c r="GV4714">
        <v>2246</v>
      </c>
    </row>
    <row r="4715" spans="204:204" x14ac:dyDescent="0.35">
      <c r="GV4715">
        <v>2246</v>
      </c>
    </row>
    <row r="4716" spans="204:204" x14ac:dyDescent="0.35">
      <c r="GV4716">
        <v>2246</v>
      </c>
    </row>
    <row r="4717" spans="204:204" x14ac:dyDescent="0.35">
      <c r="GV4717">
        <v>2246</v>
      </c>
    </row>
    <row r="4718" spans="204:204" x14ac:dyDescent="0.35">
      <c r="GV4718">
        <v>2246</v>
      </c>
    </row>
    <row r="4719" spans="204:204" x14ac:dyDescent="0.35">
      <c r="GV4719">
        <v>2246</v>
      </c>
    </row>
    <row r="4720" spans="204:204" x14ac:dyDescent="0.35">
      <c r="GV4720">
        <v>2246</v>
      </c>
    </row>
    <row r="4721" spans="204:204" x14ac:dyDescent="0.35">
      <c r="GV4721">
        <v>2246</v>
      </c>
    </row>
    <row r="4722" spans="204:204" x14ac:dyDescent="0.35">
      <c r="GV4722">
        <v>2246</v>
      </c>
    </row>
    <row r="4723" spans="204:204" x14ac:dyDescent="0.35">
      <c r="GV4723">
        <v>2246</v>
      </c>
    </row>
    <row r="4724" spans="204:204" x14ac:dyDescent="0.35">
      <c r="GV4724">
        <v>2246</v>
      </c>
    </row>
    <row r="4725" spans="204:204" x14ac:dyDescent="0.35">
      <c r="GV4725">
        <v>2246</v>
      </c>
    </row>
    <row r="4726" spans="204:204" x14ac:dyDescent="0.35">
      <c r="GV4726">
        <v>2246</v>
      </c>
    </row>
    <row r="4727" spans="204:204" x14ac:dyDescent="0.35">
      <c r="GV4727">
        <v>2246</v>
      </c>
    </row>
    <row r="4728" spans="204:204" x14ac:dyDescent="0.35">
      <c r="GV4728">
        <v>2246</v>
      </c>
    </row>
    <row r="4729" spans="204:204" x14ac:dyDescent="0.35">
      <c r="GV4729">
        <v>2246</v>
      </c>
    </row>
    <row r="4730" spans="204:204" x14ac:dyDescent="0.35">
      <c r="GV4730">
        <v>2251</v>
      </c>
    </row>
    <row r="4731" spans="204:204" x14ac:dyDescent="0.35">
      <c r="GV4731">
        <v>2324</v>
      </c>
    </row>
    <row r="4732" spans="204:204" x14ac:dyDescent="0.35">
      <c r="GV4732">
        <v>2311</v>
      </c>
    </row>
    <row r="4733" spans="204:204" x14ac:dyDescent="0.35">
      <c r="GV4733">
        <v>2311</v>
      </c>
    </row>
    <row r="4734" spans="204:204" x14ac:dyDescent="0.35">
      <c r="GV4734">
        <v>2306</v>
      </c>
    </row>
    <row r="4735" spans="204:204" x14ac:dyDescent="0.35">
      <c r="GV4735">
        <v>2306</v>
      </c>
    </row>
    <row r="4736" spans="204:204" x14ac:dyDescent="0.35">
      <c r="GV4736">
        <v>2306</v>
      </c>
    </row>
    <row r="4737" spans="204:204" x14ac:dyDescent="0.35">
      <c r="GV4737">
        <v>2306</v>
      </c>
    </row>
    <row r="4738" spans="204:204" x14ac:dyDescent="0.35">
      <c r="GV4738">
        <v>2306</v>
      </c>
    </row>
    <row r="4739" spans="204:204" x14ac:dyDescent="0.35">
      <c r="GV4739">
        <v>2306</v>
      </c>
    </row>
    <row r="4740" spans="204:204" x14ac:dyDescent="0.35">
      <c r="GV4740">
        <v>2306</v>
      </c>
    </row>
    <row r="4741" spans="204:204" x14ac:dyDescent="0.35">
      <c r="GV4741">
        <v>2306</v>
      </c>
    </row>
    <row r="4742" spans="204:204" x14ac:dyDescent="0.35">
      <c r="GV4742">
        <v>2306</v>
      </c>
    </row>
    <row r="4743" spans="204:204" x14ac:dyDescent="0.35">
      <c r="GV4743">
        <v>2306</v>
      </c>
    </row>
    <row r="4744" spans="204:204" x14ac:dyDescent="0.35">
      <c r="GV4744">
        <v>2311</v>
      </c>
    </row>
    <row r="4745" spans="204:204" x14ac:dyDescent="0.35">
      <c r="GV4745">
        <v>2311</v>
      </c>
    </row>
    <row r="4746" spans="204:204" x14ac:dyDescent="0.35">
      <c r="GV4746">
        <v>2311</v>
      </c>
    </row>
    <row r="4747" spans="204:204" x14ac:dyDescent="0.35">
      <c r="GV4747">
        <v>2311</v>
      </c>
    </row>
    <row r="4748" spans="204:204" x14ac:dyDescent="0.35">
      <c r="GV4748">
        <v>2311</v>
      </c>
    </row>
    <row r="4749" spans="204:204" x14ac:dyDescent="0.35">
      <c r="GV4749">
        <v>2325</v>
      </c>
    </row>
    <row r="4750" spans="204:204" x14ac:dyDescent="0.35">
      <c r="GV4750">
        <v>2318</v>
      </c>
    </row>
    <row r="4751" spans="204:204" x14ac:dyDescent="0.35">
      <c r="GV4751">
        <v>2318</v>
      </c>
    </row>
    <row r="4752" spans="204:204" x14ac:dyDescent="0.35">
      <c r="GV4752">
        <v>2313</v>
      </c>
    </row>
    <row r="4753" spans="204:204" x14ac:dyDescent="0.35">
      <c r="GV4753">
        <v>2314</v>
      </c>
    </row>
    <row r="4754" spans="204:204" x14ac:dyDescent="0.35">
      <c r="GV4754">
        <v>2314</v>
      </c>
    </row>
    <row r="4755" spans="204:204" x14ac:dyDescent="0.35">
      <c r="GV4755">
        <v>2310</v>
      </c>
    </row>
    <row r="4756" spans="204:204" x14ac:dyDescent="0.35">
      <c r="GV4756">
        <v>2308</v>
      </c>
    </row>
    <row r="4757" spans="204:204" x14ac:dyDescent="0.35">
      <c r="GV4757">
        <v>2304</v>
      </c>
    </row>
    <row r="4758" spans="204:204" x14ac:dyDescent="0.35">
      <c r="GV4758">
        <v>2304</v>
      </c>
    </row>
    <row r="4759" spans="204:204" x14ac:dyDescent="0.35">
      <c r="GV4759">
        <v>2302</v>
      </c>
    </row>
    <row r="4760" spans="204:204" x14ac:dyDescent="0.35">
      <c r="GV4760">
        <v>2300</v>
      </c>
    </row>
    <row r="4761" spans="204:204" x14ac:dyDescent="0.35">
      <c r="GV4761">
        <v>2300</v>
      </c>
    </row>
    <row r="4762" spans="204:204" x14ac:dyDescent="0.35">
      <c r="GV4762">
        <v>2287</v>
      </c>
    </row>
    <row r="4763" spans="204:204" x14ac:dyDescent="0.35">
      <c r="GV4763">
        <v>2287</v>
      </c>
    </row>
    <row r="4764" spans="204:204" x14ac:dyDescent="0.35">
      <c r="GV4764">
        <v>2287</v>
      </c>
    </row>
    <row r="4765" spans="204:204" x14ac:dyDescent="0.35">
      <c r="GV4765">
        <v>2285</v>
      </c>
    </row>
    <row r="4766" spans="204:204" x14ac:dyDescent="0.35">
      <c r="GV4766">
        <v>2276</v>
      </c>
    </row>
    <row r="4767" spans="204:204" x14ac:dyDescent="0.35">
      <c r="GV4767">
        <v>2271</v>
      </c>
    </row>
    <row r="4768" spans="204:204" x14ac:dyDescent="0.35">
      <c r="GV4768">
        <v>2271</v>
      </c>
    </row>
    <row r="4769" spans="204:204" x14ac:dyDescent="0.35">
      <c r="GV4769">
        <v>2271</v>
      </c>
    </row>
    <row r="4770" spans="204:204" x14ac:dyDescent="0.35">
      <c r="GV4770">
        <v>2266</v>
      </c>
    </row>
    <row r="4771" spans="204:204" x14ac:dyDescent="0.35">
      <c r="GV4771">
        <v>2266</v>
      </c>
    </row>
    <row r="4772" spans="204:204" x14ac:dyDescent="0.35">
      <c r="GV4772">
        <v>2266</v>
      </c>
    </row>
    <row r="4773" spans="204:204" x14ac:dyDescent="0.35">
      <c r="GV4773">
        <v>2266</v>
      </c>
    </row>
    <row r="4774" spans="204:204" x14ac:dyDescent="0.35">
      <c r="GV4774">
        <v>2275</v>
      </c>
    </row>
    <row r="4775" spans="204:204" x14ac:dyDescent="0.35">
      <c r="GV4775">
        <v>2275</v>
      </c>
    </row>
    <row r="4776" spans="204:204" x14ac:dyDescent="0.35">
      <c r="GV4776">
        <v>2275</v>
      </c>
    </row>
    <row r="4777" spans="204:204" x14ac:dyDescent="0.35">
      <c r="GV4777">
        <v>2272</v>
      </c>
    </row>
    <row r="4778" spans="204:204" x14ac:dyDescent="0.35">
      <c r="GV4778">
        <v>2272</v>
      </c>
    </row>
    <row r="4779" spans="204:204" x14ac:dyDescent="0.35">
      <c r="GV4779">
        <v>2272</v>
      </c>
    </row>
    <row r="4780" spans="204:204" x14ac:dyDescent="0.35">
      <c r="GV4780">
        <v>2267</v>
      </c>
    </row>
    <row r="4781" spans="204:204" x14ac:dyDescent="0.35">
      <c r="GV4781">
        <v>2267</v>
      </c>
    </row>
    <row r="4782" spans="204:204" x14ac:dyDescent="0.35">
      <c r="GV4782">
        <v>2267</v>
      </c>
    </row>
    <row r="4783" spans="204:204" x14ac:dyDescent="0.35">
      <c r="GV4783">
        <v>2267</v>
      </c>
    </row>
    <row r="4784" spans="204:204" x14ac:dyDescent="0.35">
      <c r="GV4784">
        <v>2264</v>
      </c>
    </row>
    <row r="4785" spans="204:204" x14ac:dyDescent="0.35">
      <c r="GV4785">
        <v>2264</v>
      </c>
    </row>
    <row r="4786" spans="204:204" x14ac:dyDescent="0.35">
      <c r="GV4786">
        <v>2262</v>
      </c>
    </row>
    <row r="4787" spans="204:204" x14ac:dyDescent="0.35">
      <c r="GV4787">
        <v>2265</v>
      </c>
    </row>
    <row r="4788" spans="204:204" x14ac:dyDescent="0.35">
      <c r="GV4788">
        <v>2265</v>
      </c>
    </row>
    <row r="4789" spans="204:204" x14ac:dyDescent="0.35">
      <c r="GV4789">
        <v>2256</v>
      </c>
    </row>
    <row r="4790" spans="204:204" x14ac:dyDescent="0.35">
      <c r="GV4790">
        <v>2256</v>
      </c>
    </row>
    <row r="4791" spans="204:204" x14ac:dyDescent="0.35">
      <c r="GV4791">
        <v>2251</v>
      </c>
    </row>
    <row r="4792" spans="204:204" x14ac:dyDescent="0.35">
      <c r="GV4792">
        <v>2251</v>
      </c>
    </row>
    <row r="4793" spans="204:204" x14ac:dyDescent="0.35">
      <c r="GV4793">
        <v>2251</v>
      </c>
    </row>
    <row r="4794" spans="204:204" x14ac:dyDescent="0.35">
      <c r="GV4794">
        <v>2251</v>
      </c>
    </row>
    <row r="4795" spans="204:204" x14ac:dyDescent="0.35">
      <c r="GV4795">
        <v>2251</v>
      </c>
    </row>
    <row r="4796" spans="204:204" x14ac:dyDescent="0.35">
      <c r="GV4796">
        <v>2251</v>
      </c>
    </row>
    <row r="4797" spans="204:204" x14ac:dyDescent="0.35">
      <c r="GV4797">
        <v>2251</v>
      </c>
    </row>
    <row r="4798" spans="204:204" x14ac:dyDescent="0.35">
      <c r="GV4798">
        <v>2251</v>
      </c>
    </row>
    <row r="4799" spans="204:204" x14ac:dyDescent="0.35">
      <c r="GV4799">
        <v>2251</v>
      </c>
    </row>
    <row r="4800" spans="204:204" x14ac:dyDescent="0.35">
      <c r="GV4800">
        <v>2246</v>
      </c>
    </row>
    <row r="4801" spans="204:204" x14ac:dyDescent="0.35">
      <c r="GV4801">
        <v>2246</v>
      </c>
    </row>
    <row r="4802" spans="204:204" x14ac:dyDescent="0.35">
      <c r="GV4802">
        <v>2246</v>
      </c>
    </row>
    <row r="4803" spans="204:204" x14ac:dyDescent="0.35">
      <c r="GV4803">
        <v>2246</v>
      </c>
    </row>
    <row r="4804" spans="204:204" x14ac:dyDescent="0.35">
      <c r="GV4804">
        <v>2246</v>
      </c>
    </row>
    <row r="4805" spans="204:204" x14ac:dyDescent="0.35">
      <c r="GV4805">
        <v>2246</v>
      </c>
    </row>
    <row r="4806" spans="204:204" x14ac:dyDescent="0.35">
      <c r="GV4806">
        <v>2246</v>
      </c>
    </row>
    <row r="4807" spans="204:204" x14ac:dyDescent="0.35">
      <c r="GV4807">
        <v>2246</v>
      </c>
    </row>
    <row r="4808" spans="204:204" x14ac:dyDescent="0.35">
      <c r="GV4808">
        <v>2246</v>
      </c>
    </row>
    <row r="4809" spans="204:204" x14ac:dyDescent="0.35">
      <c r="GV4809">
        <v>2246</v>
      </c>
    </row>
    <row r="4810" spans="204:204" x14ac:dyDescent="0.35">
      <c r="GV4810">
        <v>2246</v>
      </c>
    </row>
    <row r="4811" spans="204:204" x14ac:dyDescent="0.35">
      <c r="GV4811">
        <v>2246</v>
      </c>
    </row>
    <row r="4812" spans="204:204" x14ac:dyDescent="0.35">
      <c r="GV4812">
        <v>2246</v>
      </c>
    </row>
    <row r="4813" spans="204:204" x14ac:dyDescent="0.35">
      <c r="GV4813">
        <v>2246</v>
      </c>
    </row>
    <row r="4814" spans="204:204" x14ac:dyDescent="0.35">
      <c r="GV4814">
        <v>2246</v>
      </c>
    </row>
    <row r="4815" spans="204:204" x14ac:dyDescent="0.35">
      <c r="GV4815">
        <v>2246</v>
      </c>
    </row>
    <row r="4816" spans="204:204" x14ac:dyDescent="0.35">
      <c r="GV4816">
        <v>2246</v>
      </c>
    </row>
    <row r="4817" spans="204:204" x14ac:dyDescent="0.35">
      <c r="GV4817">
        <v>2246</v>
      </c>
    </row>
    <row r="4818" spans="204:204" x14ac:dyDescent="0.35">
      <c r="GV4818">
        <v>2246</v>
      </c>
    </row>
    <row r="4819" spans="204:204" x14ac:dyDescent="0.35">
      <c r="GV4819">
        <v>2246</v>
      </c>
    </row>
    <row r="4820" spans="204:204" x14ac:dyDescent="0.35">
      <c r="GV4820">
        <v>2246</v>
      </c>
    </row>
    <row r="4821" spans="204:204" x14ac:dyDescent="0.35">
      <c r="GV4821">
        <v>2246</v>
      </c>
    </row>
    <row r="4822" spans="204:204" x14ac:dyDescent="0.35">
      <c r="GV4822">
        <v>2246</v>
      </c>
    </row>
    <row r="4823" spans="204:204" x14ac:dyDescent="0.35">
      <c r="GV4823">
        <v>2246</v>
      </c>
    </row>
    <row r="4824" spans="204:204" x14ac:dyDescent="0.35">
      <c r="GV4824">
        <v>2246</v>
      </c>
    </row>
    <row r="4825" spans="204:204" x14ac:dyDescent="0.35">
      <c r="GV4825">
        <v>2246</v>
      </c>
    </row>
    <row r="4826" spans="204:204" x14ac:dyDescent="0.35">
      <c r="GV4826">
        <v>2246</v>
      </c>
    </row>
    <row r="4827" spans="204:204" x14ac:dyDescent="0.35">
      <c r="GV4827">
        <v>2246</v>
      </c>
    </row>
    <row r="4828" spans="204:204" x14ac:dyDescent="0.35">
      <c r="GV4828">
        <v>2246</v>
      </c>
    </row>
    <row r="4829" spans="204:204" x14ac:dyDescent="0.35">
      <c r="GV4829">
        <v>2246</v>
      </c>
    </row>
    <row r="4830" spans="204:204" x14ac:dyDescent="0.35">
      <c r="GV4830">
        <v>2246</v>
      </c>
    </row>
    <row r="4831" spans="204:204" x14ac:dyDescent="0.35">
      <c r="GV4831">
        <v>2246</v>
      </c>
    </row>
    <row r="4832" spans="204:204" x14ac:dyDescent="0.35">
      <c r="GV4832">
        <v>2246</v>
      </c>
    </row>
    <row r="4833" spans="204:204" x14ac:dyDescent="0.35">
      <c r="GV4833">
        <v>2246</v>
      </c>
    </row>
    <row r="4834" spans="204:204" x14ac:dyDescent="0.35">
      <c r="GV4834">
        <v>2246</v>
      </c>
    </row>
    <row r="4835" spans="204:204" x14ac:dyDescent="0.35">
      <c r="GV4835">
        <v>2246</v>
      </c>
    </row>
    <row r="4836" spans="204:204" x14ac:dyDescent="0.35">
      <c r="GV4836">
        <v>2246</v>
      </c>
    </row>
    <row r="4837" spans="204:204" x14ac:dyDescent="0.35">
      <c r="GV4837">
        <v>2246</v>
      </c>
    </row>
    <row r="4838" spans="204:204" x14ac:dyDescent="0.35">
      <c r="GV4838">
        <v>2246</v>
      </c>
    </row>
    <row r="4839" spans="204:204" x14ac:dyDescent="0.35">
      <c r="GV4839">
        <v>2246</v>
      </c>
    </row>
    <row r="4840" spans="204:204" x14ac:dyDescent="0.35">
      <c r="GV4840">
        <v>2251</v>
      </c>
    </row>
    <row r="4841" spans="204:204" x14ac:dyDescent="0.35">
      <c r="GV4841">
        <v>2324</v>
      </c>
    </row>
    <row r="4842" spans="204:204" x14ac:dyDescent="0.35">
      <c r="GV4842">
        <v>2311</v>
      </c>
    </row>
    <row r="4843" spans="204:204" x14ac:dyDescent="0.35">
      <c r="GV4843">
        <v>2311</v>
      </c>
    </row>
    <row r="4844" spans="204:204" x14ac:dyDescent="0.35">
      <c r="GV4844">
        <v>2306</v>
      </c>
    </row>
    <row r="4845" spans="204:204" x14ac:dyDescent="0.35">
      <c r="GV4845">
        <v>2306</v>
      </c>
    </row>
    <row r="4846" spans="204:204" x14ac:dyDescent="0.35">
      <c r="GV4846">
        <v>2301</v>
      </c>
    </row>
    <row r="4847" spans="204:204" x14ac:dyDescent="0.35">
      <c r="GV4847">
        <v>2301</v>
      </c>
    </row>
    <row r="4848" spans="204:204" x14ac:dyDescent="0.35">
      <c r="GV4848">
        <v>2301</v>
      </c>
    </row>
    <row r="4849" spans="204:204" x14ac:dyDescent="0.35">
      <c r="GV4849">
        <v>2301</v>
      </c>
    </row>
    <row r="4850" spans="204:204" x14ac:dyDescent="0.35">
      <c r="GV4850">
        <v>2301</v>
      </c>
    </row>
    <row r="4851" spans="204:204" x14ac:dyDescent="0.35">
      <c r="GV4851">
        <v>2301</v>
      </c>
    </row>
    <row r="4852" spans="204:204" x14ac:dyDescent="0.35">
      <c r="GV4852">
        <v>2306</v>
      </c>
    </row>
    <row r="4853" spans="204:204" x14ac:dyDescent="0.35">
      <c r="GV4853">
        <v>2306</v>
      </c>
    </row>
    <row r="4854" spans="204:204" x14ac:dyDescent="0.35">
      <c r="GV4854">
        <v>2306</v>
      </c>
    </row>
    <row r="4855" spans="204:204" x14ac:dyDescent="0.35">
      <c r="GV4855">
        <v>2306</v>
      </c>
    </row>
    <row r="4856" spans="204:204" x14ac:dyDescent="0.35">
      <c r="GV4856">
        <v>2306</v>
      </c>
    </row>
    <row r="4857" spans="204:204" x14ac:dyDescent="0.35">
      <c r="GV4857">
        <v>2306</v>
      </c>
    </row>
    <row r="4858" spans="204:204" x14ac:dyDescent="0.35">
      <c r="GV4858">
        <v>2306</v>
      </c>
    </row>
    <row r="4859" spans="204:204" x14ac:dyDescent="0.35">
      <c r="GV4859">
        <v>2306</v>
      </c>
    </row>
    <row r="4860" spans="204:204" x14ac:dyDescent="0.35">
      <c r="GV4860">
        <v>2312</v>
      </c>
    </row>
    <row r="4861" spans="204:204" x14ac:dyDescent="0.35">
      <c r="GV4861">
        <v>2312</v>
      </c>
    </row>
    <row r="4862" spans="204:204" x14ac:dyDescent="0.35">
      <c r="GV4862">
        <v>2310</v>
      </c>
    </row>
    <row r="4863" spans="204:204" x14ac:dyDescent="0.35">
      <c r="GV4863">
        <v>2310</v>
      </c>
    </row>
    <row r="4864" spans="204:204" x14ac:dyDescent="0.35">
      <c r="GV4864">
        <v>2310</v>
      </c>
    </row>
    <row r="4865" spans="204:204" x14ac:dyDescent="0.35">
      <c r="GV4865">
        <v>2307</v>
      </c>
    </row>
    <row r="4866" spans="204:204" x14ac:dyDescent="0.35">
      <c r="GV4866">
        <v>2305</v>
      </c>
    </row>
    <row r="4867" spans="204:204" x14ac:dyDescent="0.35">
      <c r="GV4867">
        <v>2302</v>
      </c>
    </row>
    <row r="4868" spans="204:204" x14ac:dyDescent="0.35">
      <c r="GV4868">
        <v>2302</v>
      </c>
    </row>
    <row r="4869" spans="204:204" x14ac:dyDescent="0.35">
      <c r="GV4869">
        <v>2300</v>
      </c>
    </row>
    <row r="4870" spans="204:204" x14ac:dyDescent="0.35">
      <c r="GV4870">
        <v>2289</v>
      </c>
    </row>
    <row r="4871" spans="204:204" x14ac:dyDescent="0.35">
      <c r="GV4871">
        <v>2289</v>
      </c>
    </row>
    <row r="4872" spans="204:204" x14ac:dyDescent="0.35">
      <c r="GV4872">
        <v>2287</v>
      </c>
    </row>
    <row r="4873" spans="204:204" x14ac:dyDescent="0.35">
      <c r="GV4873">
        <v>2287</v>
      </c>
    </row>
    <row r="4874" spans="204:204" x14ac:dyDescent="0.35">
      <c r="GV4874">
        <v>2281</v>
      </c>
    </row>
    <row r="4875" spans="204:204" x14ac:dyDescent="0.35">
      <c r="GV4875">
        <v>2285</v>
      </c>
    </row>
    <row r="4876" spans="204:204" x14ac:dyDescent="0.35">
      <c r="GV4876">
        <v>2276</v>
      </c>
    </row>
    <row r="4877" spans="204:204" x14ac:dyDescent="0.35">
      <c r="GV4877">
        <v>2271</v>
      </c>
    </row>
    <row r="4878" spans="204:204" x14ac:dyDescent="0.35">
      <c r="GV4878">
        <v>2271</v>
      </c>
    </row>
    <row r="4879" spans="204:204" x14ac:dyDescent="0.35">
      <c r="GV4879">
        <v>2271</v>
      </c>
    </row>
    <row r="4880" spans="204:204" x14ac:dyDescent="0.35">
      <c r="GV4880">
        <v>2266</v>
      </c>
    </row>
    <row r="4881" spans="204:204" x14ac:dyDescent="0.35">
      <c r="GV4881">
        <v>2266</v>
      </c>
    </row>
    <row r="4882" spans="204:204" x14ac:dyDescent="0.35">
      <c r="GV4882">
        <v>2266</v>
      </c>
    </row>
    <row r="4883" spans="204:204" x14ac:dyDescent="0.35">
      <c r="GV4883">
        <v>2275</v>
      </c>
    </row>
    <row r="4884" spans="204:204" x14ac:dyDescent="0.35">
      <c r="GV4884">
        <v>2275</v>
      </c>
    </row>
    <row r="4885" spans="204:204" x14ac:dyDescent="0.35">
      <c r="GV4885">
        <v>2275</v>
      </c>
    </row>
    <row r="4886" spans="204:204" x14ac:dyDescent="0.35">
      <c r="GV4886">
        <v>2275</v>
      </c>
    </row>
    <row r="4887" spans="204:204" x14ac:dyDescent="0.35">
      <c r="GV4887">
        <v>2272</v>
      </c>
    </row>
    <row r="4888" spans="204:204" x14ac:dyDescent="0.35">
      <c r="GV4888">
        <v>2272</v>
      </c>
    </row>
    <row r="4889" spans="204:204" x14ac:dyDescent="0.35">
      <c r="GV4889">
        <v>2272</v>
      </c>
    </row>
    <row r="4890" spans="204:204" x14ac:dyDescent="0.35">
      <c r="GV4890">
        <v>2267</v>
      </c>
    </row>
    <row r="4891" spans="204:204" x14ac:dyDescent="0.35">
      <c r="GV4891">
        <v>2267</v>
      </c>
    </row>
    <row r="4892" spans="204:204" x14ac:dyDescent="0.35">
      <c r="GV4892">
        <v>2267</v>
      </c>
    </row>
    <row r="4893" spans="204:204" x14ac:dyDescent="0.35">
      <c r="GV4893">
        <v>2264</v>
      </c>
    </row>
    <row r="4894" spans="204:204" x14ac:dyDescent="0.35">
      <c r="GV4894">
        <v>2264</v>
      </c>
    </row>
    <row r="4895" spans="204:204" x14ac:dyDescent="0.35">
      <c r="GV4895">
        <v>2264</v>
      </c>
    </row>
    <row r="4896" spans="204:204" x14ac:dyDescent="0.35">
      <c r="GV4896">
        <v>2262</v>
      </c>
    </row>
    <row r="4897" spans="204:204" x14ac:dyDescent="0.35">
      <c r="GV4897">
        <v>2262</v>
      </c>
    </row>
    <row r="4898" spans="204:204" x14ac:dyDescent="0.35">
      <c r="GV4898">
        <v>2265</v>
      </c>
    </row>
    <row r="4899" spans="204:204" x14ac:dyDescent="0.35">
      <c r="GV4899">
        <v>2256</v>
      </c>
    </row>
    <row r="4900" spans="204:204" x14ac:dyDescent="0.35">
      <c r="GV4900">
        <v>2251</v>
      </c>
    </row>
    <row r="4901" spans="204:204" x14ac:dyDescent="0.35">
      <c r="GV4901">
        <v>2251</v>
      </c>
    </row>
    <row r="4902" spans="204:204" x14ac:dyDescent="0.35">
      <c r="GV4902">
        <v>2251</v>
      </c>
    </row>
    <row r="4903" spans="204:204" x14ac:dyDescent="0.35">
      <c r="GV4903">
        <v>2251</v>
      </c>
    </row>
    <row r="4904" spans="204:204" x14ac:dyDescent="0.35">
      <c r="GV4904">
        <v>2251</v>
      </c>
    </row>
    <row r="4905" spans="204:204" x14ac:dyDescent="0.35">
      <c r="GV4905">
        <v>2251</v>
      </c>
    </row>
    <row r="4906" spans="204:204" x14ac:dyDescent="0.35">
      <c r="GV4906">
        <v>2251</v>
      </c>
    </row>
    <row r="4907" spans="204:204" x14ac:dyDescent="0.35">
      <c r="GV4907">
        <v>2251</v>
      </c>
    </row>
    <row r="4908" spans="204:204" x14ac:dyDescent="0.35">
      <c r="GV4908">
        <v>2246</v>
      </c>
    </row>
    <row r="4909" spans="204:204" x14ac:dyDescent="0.35">
      <c r="GV4909">
        <v>2246</v>
      </c>
    </row>
    <row r="4910" spans="204:204" x14ac:dyDescent="0.35">
      <c r="GV4910">
        <v>2246</v>
      </c>
    </row>
    <row r="4911" spans="204:204" x14ac:dyDescent="0.35">
      <c r="GV4911">
        <v>2246</v>
      </c>
    </row>
    <row r="4912" spans="204:204" x14ac:dyDescent="0.35">
      <c r="GV4912">
        <v>2246</v>
      </c>
    </row>
    <row r="4913" spans="204:204" x14ac:dyDescent="0.35">
      <c r="GV4913">
        <v>2246</v>
      </c>
    </row>
    <row r="4914" spans="204:204" x14ac:dyDescent="0.35">
      <c r="GV4914">
        <v>2246</v>
      </c>
    </row>
    <row r="4915" spans="204:204" x14ac:dyDescent="0.35">
      <c r="GV4915">
        <v>2246</v>
      </c>
    </row>
    <row r="4916" spans="204:204" x14ac:dyDescent="0.35">
      <c r="GV4916">
        <v>2246</v>
      </c>
    </row>
    <row r="4917" spans="204:204" x14ac:dyDescent="0.35">
      <c r="GV4917">
        <v>2246</v>
      </c>
    </row>
    <row r="4918" spans="204:204" x14ac:dyDescent="0.35">
      <c r="GV4918">
        <v>2246</v>
      </c>
    </row>
    <row r="4919" spans="204:204" x14ac:dyDescent="0.35">
      <c r="GV4919">
        <v>2246</v>
      </c>
    </row>
    <row r="4920" spans="204:204" x14ac:dyDescent="0.35">
      <c r="GV4920">
        <v>2246</v>
      </c>
    </row>
    <row r="4921" spans="204:204" x14ac:dyDescent="0.35">
      <c r="GV4921">
        <v>2246</v>
      </c>
    </row>
    <row r="4922" spans="204:204" x14ac:dyDescent="0.35">
      <c r="GV4922">
        <v>2246</v>
      </c>
    </row>
    <row r="4923" spans="204:204" x14ac:dyDescent="0.35">
      <c r="GV4923">
        <v>2246</v>
      </c>
    </row>
    <row r="4924" spans="204:204" x14ac:dyDescent="0.35">
      <c r="GV4924">
        <v>2246</v>
      </c>
    </row>
    <row r="4925" spans="204:204" x14ac:dyDescent="0.35">
      <c r="GV4925">
        <v>2246</v>
      </c>
    </row>
    <row r="4926" spans="204:204" x14ac:dyDescent="0.35">
      <c r="GV4926">
        <v>2246</v>
      </c>
    </row>
    <row r="4927" spans="204:204" x14ac:dyDescent="0.35">
      <c r="GV4927">
        <v>2246</v>
      </c>
    </row>
    <row r="4928" spans="204:204" x14ac:dyDescent="0.35">
      <c r="GV4928">
        <v>2246</v>
      </c>
    </row>
    <row r="4929" spans="204:204" x14ac:dyDescent="0.35">
      <c r="GV4929">
        <v>2246</v>
      </c>
    </row>
    <row r="4930" spans="204:204" x14ac:dyDescent="0.35">
      <c r="GV4930">
        <v>2246</v>
      </c>
    </row>
    <row r="4931" spans="204:204" x14ac:dyDescent="0.35">
      <c r="GV4931">
        <v>2246</v>
      </c>
    </row>
    <row r="4932" spans="204:204" x14ac:dyDescent="0.35">
      <c r="GV4932">
        <v>2246</v>
      </c>
    </row>
    <row r="4933" spans="204:204" x14ac:dyDescent="0.35">
      <c r="GV4933">
        <v>2246</v>
      </c>
    </row>
    <row r="4934" spans="204:204" x14ac:dyDescent="0.35">
      <c r="GV4934">
        <v>2246</v>
      </c>
    </row>
    <row r="4935" spans="204:204" x14ac:dyDescent="0.35">
      <c r="GV4935">
        <v>2246</v>
      </c>
    </row>
    <row r="4936" spans="204:204" x14ac:dyDescent="0.35">
      <c r="GV4936">
        <v>2246</v>
      </c>
    </row>
    <row r="4937" spans="204:204" x14ac:dyDescent="0.35">
      <c r="GV4937">
        <v>2246</v>
      </c>
    </row>
    <row r="4938" spans="204:204" x14ac:dyDescent="0.35">
      <c r="GV4938">
        <v>2246</v>
      </c>
    </row>
    <row r="4939" spans="204:204" x14ac:dyDescent="0.35">
      <c r="GV4939">
        <v>2246</v>
      </c>
    </row>
    <row r="4940" spans="204:204" x14ac:dyDescent="0.35">
      <c r="GV4940">
        <v>2246</v>
      </c>
    </row>
    <row r="4941" spans="204:204" x14ac:dyDescent="0.35">
      <c r="GV4941">
        <v>2246</v>
      </c>
    </row>
    <row r="4942" spans="204:204" x14ac:dyDescent="0.35">
      <c r="GV4942">
        <v>2246</v>
      </c>
    </row>
    <row r="4943" spans="204:204" x14ac:dyDescent="0.35">
      <c r="GV4943">
        <v>2246</v>
      </c>
    </row>
    <row r="4944" spans="204:204" x14ac:dyDescent="0.35">
      <c r="GV4944">
        <v>2246</v>
      </c>
    </row>
    <row r="4945" spans="204:204" x14ac:dyDescent="0.35">
      <c r="GV4945">
        <v>2246</v>
      </c>
    </row>
    <row r="4946" spans="204:204" x14ac:dyDescent="0.35">
      <c r="GV4946">
        <v>2246</v>
      </c>
    </row>
    <row r="4947" spans="204:204" x14ac:dyDescent="0.35">
      <c r="GV4947">
        <v>2246</v>
      </c>
    </row>
    <row r="4948" spans="204:204" x14ac:dyDescent="0.35">
      <c r="GV4948">
        <v>2246</v>
      </c>
    </row>
    <row r="4949" spans="204:204" x14ac:dyDescent="0.35">
      <c r="GV4949">
        <v>2246</v>
      </c>
    </row>
    <row r="4950" spans="204:204" x14ac:dyDescent="0.35">
      <c r="GV4950">
        <v>2251</v>
      </c>
    </row>
    <row r="4951" spans="204:204" x14ac:dyDescent="0.35">
      <c r="GV4951">
        <v>2311</v>
      </c>
    </row>
    <row r="4952" spans="204:204" x14ac:dyDescent="0.35">
      <c r="GV4952">
        <v>2306</v>
      </c>
    </row>
    <row r="4953" spans="204:204" x14ac:dyDescent="0.35">
      <c r="GV4953">
        <v>2306</v>
      </c>
    </row>
    <row r="4954" spans="204:204" x14ac:dyDescent="0.35">
      <c r="GV4954">
        <v>2306</v>
      </c>
    </row>
    <row r="4955" spans="204:204" x14ac:dyDescent="0.35">
      <c r="GV4955">
        <v>2301</v>
      </c>
    </row>
    <row r="4956" spans="204:204" x14ac:dyDescent="0.35">
      <c r="GV4956">
        <v>2301</v>
      </c>
    </row>
    <row r="4957" spans="204:204" x14ac:dyDescent="0.35">
      <c r="GV4957">
        <v>2301</v>
      </c>
    </row>
    <row r="4958" spans="204:204" x14ac:dyDescent="0.35">
      <c r="GV4958">
        <v>2301</v>
      </c>
    </row>
    <row r="4959" spans="204:204" x14ac:dyDescent="0.35">
      <c r="GV4959">
        <v>2301</v>
      </c>
    </row>
    <row r="4960" spans="204:204" x14ac:dyDescent="0.35">
      <c r="GV4960">
        <v>2301</v>
      </c>
    </row>
    <row r="4961" spans="204:204" x14ac:dyDescent="0.35">
      <c r="GV4961">
        <v>2301</v>
      </c>
    </row>
    <row r="4962" spans="204:204" x14ac:dyDescent="0.35">
      <c r="GV4962">
        <v>2301</v>
      </c>
    </row>
    <row r="4963" spans="204:204" x14ac:dyDescent="0.35">
      <c r="GV4963">
        <v>2301</v>
      </c>
    </row>
    <row r="4964" spans="204:204" x14ac:dyDescent="0.35">
      <c r="GV4964">
        <v>2301</v>
      </c>
    </row>
    <row r="4965" spans="204:204" x14ac:dyDescent="0.35">
      <c r="GV4965">
        <v>2301</v>
      </c>
    </row>
    <row r="4966" spans="204:204" x14ac:dyDescent="0.35">
      <c r="GV4966">
        <v>2301</v>
      </c>
    </row>
    <row r="4967" spans="204:204" x14ac:dyDescent="0.35">
      <c r="GV4967">
        <v>2301</v>
      </c>
    </row>
    <row r="4968" spans="204:204" x14ac:dyDescent="0.35">
      <c r="GV4968">
        <v>2301</v>
      </c>
    </row>
    <row r="4969" spans="204:204" x14ac:dyDescent="0.35">
      <c r="GV4969">
        <v>2301</v>
      </c>
    </row>
    <row r="4970" spans="204:204" x14ac:dyDescent="0.35">
      <c r="GV4970">
        <v>2307</v>
      </c>
    </row>
    <row r="4971" spans="204:204" x14ac:dyDescent="0.35">
      <c r="GV4971">
        <v>2307</v>
      </c>
    </row>
    <row r="4972" spans="204:204" x14ac:dyDescent="0.35">
      <c r="GV4972">
        <v>2307</v>
      </c>
    </row>
    <row r="4973" spans="204:204" x14ac:dyDescent="0.35">
      <c r="GV4973">
        <v>2308</v>
      </c>
    </row>
    <row r="4974" spans="204:204" x14ac:dyDescent="0.35">
      <c r="GV4974">
        <v>2308</v>
      </c>
    </row>
    <row r="4975" spans="204:204" x14ac:dyDescent="0.35">
      <c r="GV4975">
        <v>2305</v>
      </c>
    </row>
    <row r="4976" spans="204:204" x14ac:dyDescent="0.35">
      <c r="GV4976">
        <v>2296</v>
      </c>
    </row>
    <row r="4977" spans="204:204" x14ac:dyDescent="0.35">
      <c r="GV4977">
        <v>2296</v>
      </c>
    </row>
    <row r="4978" spans="204:204" x14ac:dyDescent="0.35">
      <c r="GV4978">
        <v>2296</v>
      </c>
    </row>
    <row r="4979" spans="204:204" x14ac:dyDescent="0.35">
      <c r="GV4979">
        <v>2291</v>
      </c>
    </row>
    <row r="4980" spans="204:204" x14ac:dyDescent="0.35">
      <c r="GV4980">
        <v>2286</v>
      </c>
    </row>
    <row r="4981" spans="204:204" x14ac:dyDescent="0.35">
      <c r="GV4981">
        <v>2286</v>
      </c>
    </row>
    <row r="4982" spans="204:204" x14ac:dyDescent="0.35">
      <c r="GV4982">
        <v>2286</v>
      </c>
    </row>
    <row r="4983" spans="204:204" x14ac:dyDescent="0.35">
      <c r="GV4983">
        <v>2286</v>
      </c>
    </row>
    <row r="4984" spans="204:204" x14ac:dyDescent="0.35">
      <c r="GV4984">
        <v>2286</v>
      </c>
    </row>
    <row r="4985" spans="204:204" x14ac:dyDescent="0.35">
      <c r="GV4985">
        <v>2284</v>
      </c>
    </row>
    <row r="4986" spans="204:204" x14ac:dyDescent="0.35">
      <c r="GV4986">
        <v>2282</v>
      </c>
    </row>
    <row r="4987" spans="204:204" x14ac:dyDescent="0.35">
      <c r="GV4987">
        <v>2282</v>
      </c>
    </row>
    <row r="4988" spans="204:204" x14ac:dyDescent="0.35">
      <c r="GV4988">
        <v>2282</v>
      </c>
    </row>
    <row r="4989" spans="204:204" x14ac:dyDescent="0.35">
      <c r="GV4989">
        <v>2282</v>
      </c>
    </row>
    <row r="4990" spans="204:204" x14ac:dyDescent="0.35">
      <c r="GV4990">
        <v>2279</v>
      </c>
    </row>
    <row r="4991" spans="204:204" x14ac:dyDescent="0.35">
      <c r="GV4991">
        <v>2279</v>
      </c>
    </row>
    <row r="4992" spans="204:204" x14ac:dyDescent="0.35">
      <c r="GV4992">
        <v>2277</v>
      </c>
    </row>
    <row r="4993" spans="204:204" x14ac:dyDescent="0.35">
      <c r="GV4993">
        <v>2277</v>
      </c>
    </row>
    <row r="4994" spans="204:204" x14ac:dyDescent="0.35">
      <c r="GV4994">
        <v>2277</v>
      </c>
    </row>
    <row r="4995" spans="204:204" x14ac:dyDescent="0.35">
      <c r="GV4995">
        <v>2277</v>
      </c>
    </row>
    <row r="4996" spans="204:204" x14ac:dyDescent="0.35">
      <c r="GV4996">
        <v>2277</v>
      </c>
    </row>
    <row r="4997" spans="204:204" x14ac:dyDescent="0.35">
      <c r="GV4997">
        <v>2274</v>
      </c>
    </row>
    <row r="4998" spans="204:204" x14ac:dyDescent="0.35">
      <c r="GV4998">
        <v>2274</v>
      </c>
    </row>
    <row r="4999" spans="204:204" x14ac:dyDescent="0.35">
      <c r="GV4999">
        <v>2272</v>
      </c>
    </row>
    <row r="5000" spans="204:204" x14ac:dyDescent="0.35">
      <c r="GV5000">
        <v>2269</v>
      </c>
    </row>
    <row r="5001" spans="204:204" x14ac:dyDescent="0.35">
      <c r="GV5001">
        <v>2269</v>
      </c>
    </row>
    <row r="5002" spans="204:204" x14ac:dyDescent="0.35">
      <c r="GV5002">
        <v>2269</v>
      </c>
    </row>
    <row r="5003" spans="204:204" x14ac:dyDescent="0.35">
      <c r="GV5003">
        <v>2264</v>
      </c>
    </row>
    <row r="5004" spans="204:204" x14ac:dyDescent="0.35">
      <c r="GV5004">
        <v>2264</v>
      </c>
    </row>
    <row r="5005" spans="204:204" x14ac:dyDescent="0.35">
      <c r="GV5005">
        <v>2264</v>
      </c>
    </row>
    <row r="5006" spans="204:204" x14ac:dyDescent="0.35">
      <c r="GV5006">
        <v>2262</v>
      </c>
    </row>
    <row r="5007" spans="204:204" x14ac:dyDescent="0.35">
      <c r="GV5007">
        <v>2262</v>
      </c>
    </row>
    <row r="5008" spans="204:204" x14ac:dyDescent="0.35">
      <c r="GV5008">
        <v>2265</v>
      </c>
    </row>
    <row r="5009" spans="204:204" x14ac:dyDescent="0.35">
      <c r="GV5009">
        <v>2256</v>
      </c>
    </row>
    <row r="5010" spans="204:204" x14ac:dyDescent="0.35">
      <c r="GV5010">
        <v>2251</v>
      </c>
    </row>
    <row r="5011" spans="204:204" x14ac:dyDescent="0.35">
      <c r="GV5011">
        <v>2251</v>
      </c>
    </row>
    <row r="5012" spans="204:204" x14ac:dyDescent="0.35">
      <c r="GV5012">
        <v>2251</v>
      </c>
    </row>
    <row r="5013" spans="204:204" x14ac:dyDescent="0.35">
      <c r="GV5013">
        <v>2251</v>
      </c>
    </row>
    <row r="5014" spans="204:204" x14ac:dyDescent="0.35">
      <c r="GV5014">
        <v>2251</v>
      </c>
    </row>
    <row r="5015" spans="204:204" x14ac:dyDescent="0.35">
      <c r="GV5015">
        <v>2251</v>
      </c>
    </row>
    <row r="5016" spans="204:204" x14ac:dyDescent="0.35">
      <c r="GV5016">
        <v>2251</v>
      </c>
    </row>
    <row r="5017" spans="204:204" x14ac:dyDescent="0.35">
      <c r="GV5017">
        <v>2246</v>
      </c>
    </row>
    <row r="5018" spans="204:204" x14ac:dyDescent="0.35">
      <c r="GV5018">
        <v>2246</v>
      </c>
    </row>
    <row r="5019" spans="204:204" x14ac:dyDescent="0.35">
      <c r="GV5019">
        <v>2246</v>
      </c>
    </row>
    <row r="5020" spans="204:204" x14ac:dyDescent="0.35">
      <c r="GV5020">
        <v>2246</v>
      </c>
    </row>
    <row r="5021" spans="204:204" x14ac:dyDescent="0.35">
      <c r="GV5021">
        <v>2241</v>
      </c>
    </row>
    <row r="5022" spans="204:204" x14ac:dyDescent="0.35">
      <c r="GV5022">
        <v>2241</v>
      </c>
    </row>
    <row r="5023" spans="204:204" x14ac:dyDescent="0.35">
      <c r="GV5023">
        <v>2241</v>
      </c>
    </row>
    <row r="5024" spans="204:204" x14ac:dyDescent="0.35">
      <c r="GV5024">
        <v>2241</v>
      </c>
    </row>
    <row r="5025" spans="204:204" x14ac:dyDescent="0.35">
      <c r="GV5025">
        <v>2241</v>
      </c>
    </row>
    <row r="5026" spans="204:204" x14ac:dyDescent="0.35">
      <c r="GV5026">
        <v>2241</v>
      </c>
    </row>
    <row r="5027" spans="204:204" x14ac:dyDescent="0.35">
      <c r="GV5027">
        <v>2241</v>
      </c>
    </row>
    <row r="5028" spans="204:204" x14ac:dyDescent="0.35">
      <c r="GV5028">
        <v>2241</v>
      </c>
    </row>
    <row r="5029" spans="204:204" x14ac:dyDescent="0.35">
      <c r="GV5029">
        <v>2241</v>
      </c>
    </row>
    <row r="5030" spans="204:204" x14ac:dyDescent="0.35">
      <c r="GV5030">
        <v>2241</v>
      </c>
    </row>
    <row r="5031" spans="204:204" x14ac:dyDescent="0.35">
      <c r="GV5031">
        <v>2241</v>
      </c>
    </row>
    <row r="5032" spans="204:204" x14ac:dyDescent="0.35">
      <c r="GV5032">
        <v>2241</v>
      </c>
    </row>
    <row r="5033" spans="204:204" x14ac:dyDescent="0.35">
      <c r="GV5033">
        <v>2241</v>
      </c>
    </row>
    <row r="5034" spans="204:204" x14ac:dyDescent="0.35">
      <c r="GV5034">
        <v>2241</v>
      </c>
    </row>
    <row r="5035" spans="204:204" x14ac:dyDescent="0.35">
      <c r="GV5035">
        <v>2241</v>
      </c>
    </row>
    <row r="5036" spans="204:204" x14ac:dyDescent="0.35">
      <c r="GV5036">
        <v>2241</v>
      </c>
    </row>
    <row r="5037" spans="204:204" x14ac:dyDescent="0.35">
      <c r="GV5037">
        <v>2241</v>
      </c>
    </row>
    <row r="5038" spans="204:204" x14ac:dyDescent="0.35">
      <c r="GV5038">
        <v>2241</v>
      </c>
    </row>
    <row r="5039" spans="204:204" x14ac:dyDescent="0.35">
      <c r="GV5039">
        <v>2241</v>
      </c>
    </row>
    <row r="5040" spans="204:204" x14ac:dyDescent="0.35">
      <c r="GV5040">
        <v>2241</v>
      </c>
    </row>
    <row r="5041" spans="204:204" x14ac:dyDescent="0.35">
      <c r="GV5041">
        <v>2241</v>
      </c>
    </row>
    <row r="5042" spans="204:204" x14ac:dyDescent="0.35">
      <c r="GV5042">
        <v>2241</v>
      </c>
    </row>
    <row r="5043" spans="204:204" x14ac:dyDescent="0.35">
      <c r="GV5043">
        <v>2241</v>
      </c>
    </row>
    <row r="5044" spans="204:204" x14ac:dyDescent="0.35">
      <c r="GV5044">
        <v>2241</v>
      </c>
    </row>
    <row r="5045" spans="204:204" x14ac:dyDescent="0.35">
      <c r="GV5045">
        <v>2241</v>
      </c>
    </row>
    <row r="5046" spans="204:204" x14ac:dyDescent="0.35">
      <c r="GV5046">
        <v>2241</v>
      </c>
    </row>
    <row r="5047" spans="204:204" x14ac:dyDescent="0.35">
      <c r="GV5047">
        <v>2241</v>
      </c>
    </row>
    <row r="5048" spans="204:204" x14ac:dyDescent="0.35">
      <c r="GV5048">
        <v>2241</v>
      </c>
    </row>
    <row r="5049" spans="204:204" x14ac:dyDescent="0.35">
      <c r="GV5049">
        <v>2241</v>
      </c>
    </row>
    <row r="5050" spans="204:204" x14ac:dyDescent="0.35">
      <c r="GV5050">
        <v>2241</v>
      </c>
    </row>
    <row r="5051" spans="204:204" x14ac:dyDescent="0.35">
      <c r="GV5051">
        <v>2241</v>
      </c>
    </row>
    <row r="5052" spans="204:204" x14ac:dyDescent="0.35">
      <c r="GV5052">
        <v>2241</v>
      </c>
    </row>
    <row r="5053" spans="204:204" x14ac:dyDescent="0.35">
      <c r="GV5053">
        <v>2241</v>
      </c>
    </row>
    <row r="5054" spans="204:204" x14ac:dyDescent="0.35">
      <c r="GV5054">
        <v>2241</v>
      </c>
    </row>
    <row r="5055" spans="204:204" x14ac:dyDescent="0.35">
      <c r="GV5055">
        <v>2241</v>
      </c>
    </row>
    <row r="5056" spans="204:204" x14ac:dyDescent="0.35">
      <c r="GV5056">
        <v>2241</v>
      </c>
    </row>
    <row r="5057" spans="204:204" x14ac:dyDescent="0.35">
      <c r="GV5057">
        <v>2241</v>
      </c>
    </row>
    <row r="5058" spans="204:204" x14ac:dyDescent="0.35">
      <c r="GV5058">
        <v>2241</v>
      </c>
    </row>
    <row r="5059" spans="204:204" x14ac:dyDescent="0.35">
      <c r="GV5059">
        <v>2246</v>
      </c>
    </row>
    <row r="5060" spans="204:204" x14ac:dyDescent="0.35">
      <c r="GV5060">
        <v>2251</v>
      </c>
    </row>
    <row r="5061" spans="204:204" x14ac:dyDescent="0.35">
      <c r="GV5061">
        <v>2311</v>
      </c>
    </row>
    <row r="5062" spans="204:204" x14ac:dyDescent="0.35">
      <c r="GV5062">
        <v>2306</v>
      </c>
    </row>
    <row r="5063" spans="204:204" x14ac:dyDescent="0.35">
      <c r="GV5063">
        <v>2306</v>
      </c>
    </row>
    <row r="5064" spans="204:204" x14ac:dyDescent="0.35">
      <c r="GV5064">
        <v>2306</v>
      </c>
    </row>
    <row r="5065" spans="204:204" x14ac:dyDescent="0.35">
      <c r="GV5065">
        <v>2301</v>
      </c>
    </row>
    <row r="5066" spans="204:204" x14ac:dyDescent="0.35">
      <c r="GV5066">
        <v>2301</v>
      </c>
    </row>
    <row r="5067" spans="204:204" x14ac:dyDescent="0.35">
      <c r="GV5067">
        <v>2301</v>
      </c>
    </row>
    <row r="5068" spans="204:204" x14ac:dyDescent="0.35">
      <c r="GV5068">
        <v>2301</v>
      </c>
    </row>
    <row r="5069" spans="204:204" x14ac:dyDescent="0.35">
      <c r="GV5069">
        <v>2301</v>
      </c>
    </row>
    <row r="5070" spans="204:204" x14ac:dyDescent="0.35">
      <c r="GV5070">
        <v>2301</v>
      </c>
    </row>
    <row r="5071" spans="204:204" x14ac:dyDescent="0.35">
      <c r="GV5071">
        <v>2301</v>
      </c>
    </row>
    <row r="5072" spans="204:204" x14ac:dyDescent="0.35">
      <c r="GV5072">
        <v>2301</v>
      </c>
    </row>
    <row r="5073" spans="204:204" x14ac:dyDescent="0.35">
      <c r="GV5073">
        <v>2301</v>
      </c>
    </row>
    <row r="5074" spans="204:204" x14ac:dyDescent="0.35">
      <c r="GV5074">
        <v>2301</v>
      </c>
    </row>
    <row r="5075" spans="204:204" x14ac:dyDescent="0.35">
      <c r="GV5075">
        <v>2301</v>
      </c>
    </row>
    <row r="5076" spans="204:204" x14ac:dyDescent="0.35">
      <c r="GV5076">
        <v>2296</v>
      </c>
    </row>
    <row r="5077" spans="204:204" x14ac:dyDescent="0.35">
      <c r="GV5077">
        <v>2296</v>
      </c>
    </row>
    <row r="5078" spans="204:204" x14ac:dyDescent="0.35">
      <c r="GV5078">
        <v>2296</v>
      </c>
    </row>
    <row r="5079" spans="204:204" x14ac:dyDescent="0.35">
      <c r="GV5079">
        <v>2296</v>
      </c>
    </row>
    <row r="5080" spans="204:204" x14ac:dyDescent="0.35">
      <c r="GV5080">
        <v>2307</v>
      </c>
    </row>
    <row r="5081" spans="204:204" x14ac:dyDescent="0.35">
      <c r="GV5081">
        <v>2307</v>
      </c>
    </row>
    <row r="5082" spans="204:204" x14ac:dyDescent="0.35">
      <c r="GV5082">
        <v>2304</v>
      </c>
    </row>
    <row r="5083" spans="204:204" x14ac:dyDescent="0.35">
      <c r="GV5083">
        <v>2305</v>
      </c>
    </row>
    <row r="5084" spans="204:204" x14ac:dyDescent="0.35">
      <c r="GV5084">
        <v>2306</v>
      </c>
    </row>
    <row r="5085" spans="204:204" x14ac:dyDescent="0.35">
      <c r="GV5085">
        <v>2296</v>
      </c>
    </row>
    <row r="5086" spans="204:204" x14ac:dyDescent="0.35">
      <c r="GV5086">
        <v>2296</v>
      </c>
    </row>
    <row r="5087" spans="204:204" x14ac:dyDescent="0.35">
      <c r="GV5087">
        <v>2293</v>
      </c>
    </row>
    <row r="5088" spans="204:204" x14ac:dyDescent="0.35">
      <c r="GV5088">
        <v>2293</v>
      </c>
    </row>
    <row r="5089" spans="204:204" x14ac:dyDescent="0.35">
      <c r="GV5089">
        <v>2293</v>
      </c>
    </row>
    <row r="5090" spans="204:204" x14ac:dyDescent="0.35">
      <c r="GV5090">
        <v>2288</v>
      </c>
    </row>
    <row r="5091" spans="204:204" x14ac:dyDescent="0.35">
      <c r="GV5091">
        <v>2288</v>
      </c>
    </row>
    <row r="5092" spans="204:204" x14ac:dyDescent="0.35">
      <c r="GV5092">
        <v>2288</v>
      </c>
    </row>
    <row r="5093" spans="204:204" x14ac:dyDescent="0.35">
      <c r="GV5093">
        <v>2286</v>
      </c>
    </row>
    <row r="5094" spans="204:204" x14ac:dyDescent="0.35">
      <c r="GV5094">
        <v>2286</v>
      </c>
    </row>
    <row r="5095" spans="204:204" x14ac:dyDescent="0.35">
      <c r="GV5095">
        <v>2286</v>
      </c>
    </row>
    <row r="5096" spans="204:204" x14ac:dyDescent="0.35">
      <c r="GV5096">
        <v>2286</v>
      </c>
    </row>
    <row r="5097" spans="204:204" x14ac:dyDescent="0.35">
      <c r="GV5097">
        <v>2286</v>
      </c>
    </row>
    <row r="5098" spans="204:204" x14ac:dyDescent="0.35">
      <c r="GV5098">
        <v>2286</v>
      </c>
    </row>
    <row r="5099" spans="204:204" x14ac:dyDescent="0.35">
      <c r="GV5099">
        <v>2284</v>
      </c>
    </row>
    <row r="5100" spans="204:204" x14ac:dyDescent="0.35">
      <c r="GV5100">
        <v>2281</v>
      </c>
    </row>
    <row r="5101" spans="204:204" x14ac:dyDescent="0.35">
      <c r="GV5101">
        <v>2281</v>
      </c>
    </row>
    <row r="5102" spans="204:204" x14ac:dyDescent="0.35">
      <c r="GV5102">
        <v>2281</v>
      </c>
    </row>
    <row r="5103" spans="204:204" x14ac:dyDescent="0.35">
      <c r="GV5103">
        <v>2281</v>
      </c>
    </row>
    <row r="5104" spans="204:204" x14ac:dyDescent="0.35">
      <c r="GV5104">
        <v>2281</v>
      </c>
    </row>
    <row r="5105" spans="204:204" x14ac:dyDescent="0.35">
      <c r="GV5105">
        <v>2281</v>
      </c>
    </row>
    <row r="5106" spans="204:204" x14ac:dyDescent="0.35">
      <c r="GV5106">
        <v>2281</v>
      </c>
    </row>
    <row r="5107" spans="204:204" x14ac:dyDescent="0.35">
      <c r="GV5107">
        <v>2279</v>
      </c>
    </row>
    <row r="5108" spans="204:204" x14ac:dyDescent="0.35">
      <c r="GV5108">
        <v>2279</v>
      </c>
    </row>
    <row r="5109" spans="204:204" x14ac:dyDescent="0.35">
      <c r="GV5109">
        <v>2276</v>
      </c>
    </row>
    <row r="5110" spans="204:204" x14ac:dyDescent="0.35">
      <c r="GV5110">
        <v>2274</v>
      </c>
    </row>
    <row r="5111" spans="204:204" x14ac:dyDescent="0.35">
      <c r="GV5111">
        <v>2271</v>
      </c>
    </row>
    <row r="5112" spans="204:204" x14ac:dyDescent="0.35">
      <c r="GV5112">
        <v>2271</v>
      </c>
    </row>
    <row r="5113" spans="204:204" x14ac:dyDescent="0.35">
      <c r="GV5113">
        <v>2269</v>
      </c>
    </row>
    <row r="5114" spans="204:204" x14ac:dyDescent="0.35">
      <c r="GV5114">
        <v>2267</v>
      </c>
    </row>
    <row r="5115" spans="204:204" x14ac:dyDescent="0.35">
      <c r="GV5115">
        <v>2267</v>
      </c>
    </row>
    <row r="5116" spans="204:204" x14ac:dyDescent="0.35">
      <c r="GV5116">
        <v>2265</v>
      </c>
    </row>
    <row r="5117" spans="204:204" x14ac:dyDescent="0.35">
      <c r="GV5117">
        <v>2265</v>
      </c>
    </row>
    <row r="5118" spans="204:204" x14ac:dyDescent="0.35">
      <c r="GV5118">
        <v>2256</v>
      </c>
    </row>
    <row r="5119" spans="204:204" x14ac:dyDescent="0.35">
      <c r="GV5119">
        <v>2256</v>
      </c>
    </row>
    <row r="5120" spans="204:204" x14ac:dyDescent="0.35">
      <c r="GV5120">
        <v>2251</v>
      </c>
    </row>
    <row r="5121" spans="204:204" x14ac:dyDescent="0.35">
      <c r="GV5121">
        <v>2251</v>
      </c>
    </row>
    <row r="5122" spans="204:204" x14ac:dyDescent="0.35">
      <c r="GV5122">
        <v>2251</v>
      </c>
    </row>
    <row r="5123" spans="204:204" x14ac:dyDescent="0.35">
      <c r="GV5123">
        <v>2251</v>
      </c>
    </row>
    <row r="5124" spans="204:204" x14ac:dyDescent="0.35">
      <c r="GV5124">
        <v>2251</v>
      </c>
    </row>
    <row r="5125" spans="204:204" x14ac:dyDescent="0.35">
      <c r="GV5125">
        <v>2251</v>
      </c>
    </row>
    <row r="5126" spans="204:204" x14ac:dyDescent="0.35">
      <c r="GV5126">
        <v>2251</v>
      </c>
    </row>
    <row r="5127" spans="204:204" x14ac:dyDescent="0.35">
      <c r="GV5127">
        <v>2246</v>
      </c>
    </row>
    <row r="5128" spans="204:204" x14ac:dyDescent="0.35">
      <c r="GV5128">
        <v>2246</v>
      </c>
    </row>
    <row r="5129" spans="204:204" x14ac:dyDescent="0.35">
      <c r="GV5129">
        <v>2246</v>
      </c>
    </row>
    <row r="5130" spans="204:204" x14ac:dyDescent="0.35">
      <c r="GV5130">
        <v>2246</v>
      </c>
    </row>
    <row r="5131" spans="204:204" x14ac:dyDescent="0.35">
      <c r="GV5131">
        <v>2241</v>
      </c>
    </row>
    <row r="5132" spans="204:204" x14ac:dyDescent="0.35">
      <c r="GV5132">
        <v>2241</v>
      </c>
    </row>
    <row r="5133" spans="204:204" x14ac:dyDescent="0.35">
      <c r="GV5133">
        <v>2241</v>
      </c>
    </row>
    <row r="5134" spans="204:204" x14ac:dyDescent="0.35">
      <c r="GV5134">
        <v>2241</v>
      </c>
    </row>
    <row r="5135" spans="204:204" x14ac:dyDescent="0.35">
      <c r="GV5135">
        <v>2241</v>
      </c>
    </row>
    <row r="5136" spans="204:204" x14ac:dyDescent="0.35">
      <c r="GV5136">
        <v>2241</v>
      </c>
    </row>
    <row r="5137" spans="204:204" x14ac:dyDescent="0.35">
      <c r="GV5137">
        <v>2241</v>
      </c>
    </row>
    <row r="5138" spans="204:204" x14ac:dyDescent="0.35">
      <c r="GV5138">
        <v>2241</v>
      </c>
    </row>
    <row r="5139" spans="204:204" x14ac:dyDescent="0.35">
      <c r="GV5139">
        <v>2241</v>
      </c>
    </row>
    <row r="5140" spans="204:204" x14ac:dyDescent="0.35">
      <c r="GV5140">
        <v>2241</v>
      </c>
    </row>
    <row r="5141" spans="204:204" x14ac:dyDescent="0.35">
      <c r="GV5141">
        <v>2241</v>
      </c>
    </row>
    <row r="5142" spans="204:204" x14ac:dyDescent="0.35">
      <c r="GV5142">
        <v>2241</v>
      </c>
    </row>
    <row r="5143" spans="204:204" x14ac:dyDescent="0.35">
      <c r="GV5143">
        <v>2241</v>
      </c>
    </row>
    <row r="5144" spans="204:204" x14ac:dyDescent="0.35">
      <c r="GV5144">
        <v>2241</v>
      </c>
    </row>
    <row r="5145" spans="204:204" x14ac:dyDescent="0.35">
      <c r="GV5145">
        <v>2241</v>
      </c>
    </row>
    <row r="5146" spans="204:204" x14ac:dyDescent="0.35">
      <c r="GV5146">
        <v>2241</v>
      </c>
    </row>
    <row r="5147" spans="204:204" x14ac:dyDescent="0.35">
      <c r="GV5147">
        <v>2241</v>
      </c>
    </row>
    <row r="5148" spans="204:204" x14ac:dyDescent="0.35">
      <c r="GV5148">
        <v>2241</v>
      </c>
    </row>
    <row r="5149" spans="204:204" x14ac:dyDescent="0.35">
      <c r="GV5149">
        <v>2241</v>
      </c>
    </row>
    <row r="5150" spans="204:204" x14ac:dyDescent="0.35">
      <c r="GV5150">
        <v>2241</v>
      </c>
    </row>
    <row r="5151" spans="204:204" x14ac:dyDescent="0.35">
      <c r="GV5151">
        <v>2241</v>
      </c>
    </row>
    <row r="5152" spans="204:204" x14ac:dyDescent="0.35">
      <c r="GV5152">
        <v>2241</v>
      </c>
    </row>
    <row r="5153" spans="204:204" x14ac:dyDescent="0.35">
      <c r="GV5153">
        <v>2241</v>
      </c>
    </row>
    <row r="5154" spans="204:204" x14ac:dyDescent="0.35">
      <c r="GV5154">
        <v>2241</v>
      </c>
    </row>
    <row r="5155" spans="204:204" x14ac:dyDescent="0.35">
      <c r="GV5155">
        <v>2241</v>
      </c>
    </row>
    <row r="5156" spans="204:204" x14ac:dyDescent="0.35">
      <c r="GV5156">
        <v>2241</v>
      </c>
    </row>
    <row r="5157" spans="204:204" x14ac:dyDescent="0.35">
      <c r="GV5157">
        <v>2241</v>
      </c>
    </row>
    <row r="5158" spans="204:204" x14ac:dyDescent="0.35">
      <c r="GV5158">
        <v>2241</v>
      </c>
    </row>
    <row r="5159" spans="204:204" x14ac:dyDescent="0.35">
      <c r="GV5159">
        <v>2241</v>
      </c>
    </row>
    <row r="5160" spans="204:204" x14ac:dyDescent="0.35">
      <c r="GV5160">
        <v>2241</v>
      </c>
    </row>
    <row r="5161" spans="204:204" x14ac:dyDescent="0.35">
      <c r="GV5161">
        <v>2241</v>
      </c>
    </row>
    <row r="5162" spans="204:204" x14ac:dyDescent="0.35">
      <c r="GV5162">
        <v>2241</v>
      </c>
    </row>
    <row r="5163" spans="204:204" x14ac:dyDescent="0.35">
      <c r="GV5163">
        <v>2241</v>
      </c>
    </row>
    <row r="5164" spans="204:204" x14ac:dyDescent="0.35">
      <c r="GV5164">
        <v>2241</v>
      </c>
    </row>
    <row r="5165" spans="204:204" x14ac:dyDescent="0.35">
      <c r="GV5165">
        <v>2241</v>
      </c>
    </row>
    <row r="5166" spans="204:204" x14ac:dyDescent="0.35">
      <c r="GV5166">
        <v>2241</v>
      </c>
    </row>
    <row r="5167" spans="204:204" x14ac:dyDescent="0.35">
      <c r="GV5167">
        <v>2241</v>
      </c>
    </row>
    <row r="5168" spans="204:204" x14ac:dyDescent="0.35">
      <c r="GV5168">
        <v>2241</v>
      </c>
    </row>
    <row r="5169" spans="204:204" x14ac:dyDescent="0.35">
      <c r="GV5169">
        <v>2246</v>
      </c>
    </row>
    <row r="5170" spans="204:204" x14ac:dyDescent="0.35">
      <c r="GV5170">
        <v>2251</v>
      </c>
    </row>
    <row r="5171" spans="204:204" x14ac:dyDescent="0.35">
      <c r="GV5171">
        <v>2311</v>
      </c>
    </row>
    <row r="5172" spans="204:204" x14ac:dyDescent="0.35">
      <c r="GV5172">
        <v>2306</v>
      </c>
    </row>
    <row r="5173" spans="204:204" x14ac:dyDescent="0.35">
      <c r="GV5173">
        <v>2306</v>
      </c>
    </row>
    <row r="5174" spans="204:204" x14ac:dyDescent="0.35">
      <c r="GV5174">
        <v>2306</v>
      </c>
    </row>
    <row r="5175" spans="204:204" x14ac:dyDescent="0.35">
      <c r="GV5175">
        <v>2301</v>
      </c>
    </row>
    <row r="5176" spans="204:204" x14ac:dyDescent="0.35">
      <c r="GV5176">
        <v>2301</v>
      </c>
    </row>
    <row r="5177" spans="204:204" x14ac:dyDescent="0.35">
      <c r="GV5177">
        <v>2301</v>
      </c>
    </row>
    <row r="5178" spans="204:204" x14ac:dyDescent="0.35">
      <c r="GV5178">
        <v>2301</v>
      </c>
    </row>
    <row r="5179" spans="204:204" x14ac:dyDescent="0.35">
      <c r="GV5179">
        <v>2301</v>
      </c>
    </row>
    <row r="5180" spans="204:204" x14ac:dyDescent="0.35">
      <c r="GV5180">
        <v>2301</v>
      </c>
    </row>
    <row r="5181" spans="204:204" x14ac:dyDescent="0.35">
      <c r="GV5181">
        <v>2301</v>
      </c>
    </row>
    <row r="5182" spans="204:204" x14ac:dyDescent="0.35">
      <c r="GV5182">
        <v>2301</v>
      </c>
    </row>
    <row r="5183" spans="204:204" x14ac:dyDescent="0.35">
      <c r="GV5183">
        <v>2301</v>
      </c>
    </row>
    <row r="5184" spans="204:204" x14ac:dyDescent="0.35">
      <c r="GV5184">
        <v>2301</v>
      </c>
    </row>
    <row r="5185" spans="204:204" x14ac:dyDescent="0.35">
      <c r="GV5185">
        <v>2301</v>
      </c>
    </row>
    <row r="5186" spans="204:204" x14ac:dyDescent="0.35">
      <c r="GV5186">
        <v>2296</v>
      </c>
    </row>
    <row r="5187" spans="204:204" x14ac:dyDescent="0.35">
      <c r="GV5187">
        <v>2296</v>
      </c>
    </row>
    <row r="5188" spans="204:204" x14ac:dyDescent="0.35">
      <c r="GV5188">
        <v>2296</v>
      </c>
    </row>
    <row r="5189" spans="204:204" x14ac:dyDescent="0.35">
      <c r="GV5189">
        <v>2296</v>
      </c>
    </row>
    <row r="5190" spans="204:204" x14ac:dyDescent="0.35">
      <c r="GV5190">
        <v>2307</v>
      </c>
    </row>
    <row r="5191" spans="204:204" x14ac:dyDescent="0.35">
      <c r="GV5191">
        <v>2307</v>
      </c>
    </row>
    <row r="5192" spans="204:204" x14ac:dyDescent="0.35">
      <c r="GV5192">
        <v>2304</v>
      </c>
    </row>
    <row r="5193" spans="204:204" x14ac:dyDescent="0.35">
      <c r="GV5193">
        <v>2305</v>
      </c>
    </row>
    <row r="5194" spans="204:204" x14ac:dyDescent="0.35">
      <c r="GV5194">
        <v>2306</v>
      </c>
    </row>
    <row r="5195" spans="204:204" x14ac:dyDescent="0.35">
      <c r="GV5195">
        <v>2298</v>
      </c>
    </row>
    <row r="5196" spans="204:204" x14ac:dyDescent="0.35">
      <c r="GV5196">
        <v>2298</v>
      </c>
    </row>
    <row r="5197" spans="204:204" x14ac:dyDescent="0.35">
      <c r="GV5197">
        <v>2295</v>
      </c>
    </row>
    <row r="5198" spans="204:204" x14ac:dyDescent="0.35">
      <c r="GV5198">
        <v>2295</v>
      </c>
    </row>
    <row r="5199" spans="204:204" x14ac:dyDescent="0.35">
      <c r="GV5199">
        <v>2290</v>
      </c>
    </row>
    <row r="5200" spans="204:204" x14ac:dyDescent="0.35">
      <c r="GV5200">
        <v>2288</v>
      </c>
    </row>
    <row r="5201" spans="204:204" x14ac:dyDescent="0.35">
      <c r="GV5201">
        <v>2288</v>
      </c>
    </row>
    <row r="5202" spans="204:204" x14ac:dyDescent="0.35">
      <c r="GV5202">
        <v>2285</v>
      </c>
    </row>
    <row r="5203" spans="204:204" x14ac:dyDescent="0.35">
      <c r="GV5203">
        <v>2283</v>
      </c>
    </row>
    <row r="5204" spans="204:204" x14ac:dyDescent="0.35">
      <c r="GV5204">
        <v>2283</v>
      </c>
    </row>
    <row r="5205" spans="204:204" x14ac:dyDescent="0.35">
      <c r="GV5205">
        <v>2283</v>
      </c>
    </row>
    <row r="5206" spans="204:204" x14ac:dyDescent="0.35">
      <c r="GV5206">
        <v>2283</v>
      </c>
    </row>
    <row r="5207" spans="204:204" x14ac:dyDescent="0.35">
      <c r="GV5207">
        <v>2283</v>
      </c>
    </row>
    <row r="5208" spans="204:204" x14ac:dyDescent="0.35">
      <c r="GV5208">
        <v>2283</v>
      </c>
    </row>
    <row r="5209" spans="204:204" x14ac:dyDescent="0.35">
      <c r="GV5209">
        <v>2281</v>
      </c>
    </row>
    <row r="5210" spans="204:204" x14ac:dyDescent="0.35">
      <c r="GV5210">
        <v>2281</v>
      </c>
    </row>
    <row r="5211" spans="204:204" x14ac:dyDescent="0.35">
      <c r="GV5211">
        <v>2281</v>
      </c>
    </row>
    <row r="5212" spans="204:204" x14ac:dyDescent="0.35">
      <c r="GV5212">
        <v>2281</v>
      </c>
    </row>
    <row r="5213" spans="204:204" x14ac:dyDescent="0.35">
      <c r="GV5213">
        <v>2281</v>
      </c>
    </row>
    <row r="5214" spans="204:204" x14ac:dyDescent="0.35">
      <c r="GV5214">
        <v>2281</v>
      </c>
    </row>
    <row r="5215" spans="204:204" x14ac:dyDescent="0.35">
      <c r="GV5215">
        <v>2281</v>
      </c>
    </row>
    <row r="5216" spans="204:204" x14ac:dyDescent="0.35">
      <c r="GV5216">
        <v>2281</v>
      </c>
    </row>
    <row r="5217" spans="204:204" x14ac:dyDescent="0.35">
      <c r="GV5217">
        <v>2279</v>
      </c>
    </row>
    <row r="5218" spans="204:204" x14ac:dyDescent="0.35">
      <c r="GV5218">
        <v>2279</v>
      </c>
    </row>
    <row r="5219" spans="204:204" x14ac:dyDescent="0.35">
      <c r="GV5219">
        <v>2276</v>
      </c>
    </row>
    <row r="5220" spans="204:204" x14ac:dyDescent="0.35">
      <c r="GV5220">
        <v>2274</v>
      </c>
    </row>
    <row r="5221" spans="204:204" x14ac:dyDescent="0.35">
      <c r="GV5221">
        <v>2271</v>
      </c>
    </row>
    <row r="5222" spans="204:204" x14ac:dyDescent="0.35">
      <c r="GV5222">
        <v>2271</v>
      </c>
    </row>
    <row r="5223" spans="204:204" x14ac:dyDescent="0.35">
      <c r="GV5223">
        <v>2269</v>
      </c>
    </row>
    <row r="5224" spans="204:204" x14ac:dyDescent="0.35">
      <c r="GV5224">
        <v>2267</v>
      </c>
    </row>
    <row r="5225" spans="204:204" x14ac:dyDescent="0.35">
      <c r="GV5225">
        <v>2267</v>
      </c>
    </row>
    <row r="5226" spans="204:204" x14ac:dyDescent="0.35">
      <c r="GV5226">
        <v>2265</v>
      </c>
    </row>
    <row r="5227" spans="204:204" x14ac:dyDescent="0.35">
      <c r="GV5227">
        <v>2265</v>
      </c>
    </row>
    <row r="5228" spans="204:204" x14ac:dyDescent="0.35">
      <c r="GV5228">
        <v>2256</v>
      </c>
    </row>
    <row r="5229" spans="204:204" x14ac:dyDescent="0.35">
      <c r="GV5229">
        <v>2256</v>
      </c>
    </row>
    <row r="5230" spans="204:204" x14ac:dyDescent="0.35">
      <c r="GV5230">
        <v>2251</v>
      </c>
    </row>
    <row r="5231" spans="204:204" x14ac:dyDescent="0.35">
      <c r="GV5231">
        <v>2251</v>
      </c>
    </row>
    <row r="5232" spans="204:204" x14ac:dyDescent="0.35">
      <c r="GV5232">
        <v>2251</v>
      </c>
    </row>
    <row r="5233" spans="204:204" x14ac:dyDescent="0.35">
      <c r="GV5233">
        <v>2251</v>
      </c>
    </row>
    <row r="5234" spans="204:204" x14ac:dyDescent="0.35">
      <c r="GV5234">
        <v>2251</v>
      </c>
    </row>
    <row r="5235" spans="204:204" x14ac:dyDescent="0.35">
      <c r="GV5235">
        <v>2251</v>
      </c>
    </row>
    <row r="5236" spans="204:204" x14ac:dyDescent="0.35">
      <c r="GV5236">
        <v>2246</v>
      </c>
    </row>
    <row r="5237" spans="204:204" x14ac:dyDescent="0.35">
      <c r="GV5237">
        <v>2246</v>
      </c>
    </row>
    <row r="5238" spans="204:204" x14ac:dyDescent="0.35">
      <c r="GV5238">
        <v>2246</v>
      </c>
    </row>
    <row r="5239" spans="204:204" x14ac:dyDescent="0.35">
      <c r="GV5239">
        <v>2246</v>
      </c>
    </row>
    <row r="5240" spans="204:204" x14ac:dyDescent="0.35">
      <c r="GV5240">
        <v>2241</v>
      </c>
    </row>
    <row r="5241" spans="204:204" x14ac:dyDescent="0.35">
      <c r="GV5241">
        <v>2241</v>
      </c>
    </row>
    <row r="5242" spans="204:204" x14ac:dyDescent="0.35">
      <c r="GV5242">
        <v>2241</v>
      </c>
    </row>
    <row r="5243" spans="204:204" x14ac:dyDescent="0.35">
      <c r="GV5243">
        <v>2241</v>
      </c>
    </row>
    <row r="5244" spans="204:204" x14ac:dyDescent="0.35">
      <c r="GV5244">
        <v>2241</v>
      </c>
    </row>
    <row r="5245" spans="204:204" x14ac:dyDescent="0.35">
      <c r="GV5245">
        <v>2241</v>
      </c>
    </row>
    <row r="5246" spans="204:204" x14ac:dyDescent="0.35">
      <c r="GV5246">
        <v>2241</v>
      </c>
    </row>
    <row r="5247" spans="204:204" x14ac:dyDescent="0.35">
      <c r="GV5247">
        <v>2241</v>
      </c>
    </row>
    <row r="5248" spans="204:204" x14ac:dyDescent="0.35">
      <c r="GV5248">
        <v>2241</v>
      </c>
    </row>
    <row r="5249" spans="204:204" x14ac:dyDescent="0.35">
      <c r="GV5249">
        <v>2241</v>
      </c>
    </row>
    <row r="5250" spans="204:204" x14ac:dyDescent="0.35">
      <c r="GV5250">
        <v>2241</v>
      </c>
    </row>
    <row r="5251" spans="204:204" x14ac:dyDescent="0.35">
      <c r="GV5251">
        <v>2241</v>
      </c>
    </row>
    <row r="5252" spans="204:204" x14ac:dyDescent="0.35">
      <c r="GV5252">
        <v>2241</v>
      </c>
    </row>
    <row r="5253" spans="204:204" x14ac:dyDescent="0.35">
      <c r="GV5253">
        <v>2241</v>
      </c>
    </row>
    <row r="5254" spans="204:204" x14ac:dyDescent="0.35">
      <c r="GV5254">
        <v>2241</v>
      </c>
    </row>
    <row r="5255" spans="204:204" x14ac:dyDescent="0.35">
      <c r="GV5255">
        <v>2241</v>
      </c>
    </row>
    <row r="5256" spans="204:204" x14ac:dyDescent="0.35">
      <c r="GV5256">
        <v>2241</v>
      </c>
    </row>
    <row r="5257" spans="204:204" x14ac:dyDescent="0.35">
      <c r="GV5257">
        <v>2241</v>
      </c>
    </row>
    <row r="5258" spans="204:204" x14ac:dyDescent="0.35">
      <c r="GV5258">
        <v>2241</v>
      </c>
    </row>
    <row r="5259" spans="204:204" x14ac:dyDescent="0.35">
      <c r="GV5259">
        <v>2241</v>
      </c>
    </row>
    <row r="5260" spans="204:204" x14ac:dyDescent="0.35">
      <c r="GV5260">
        <v>2241</v>
      </c>
    </row>
    <row r="5261" spans="204:204" x14ac:dyDescent="0.35">
      <c r="GV5261">
        <v>2241</v>
      </c>
    </row>
    <row r="5262" spans="204:204" x14ac:dyDescent="0.35">
      <c r="GV5262">
        <v>2241</v>
      </c>
    </row>
    <row r="5263" spans="204:204" x14ac:dyDescent="0.35">
      <c r="GV5263">
        <v>2241</v>
      </c>
    </row>
    <row r="5264" spans="204:204" x14ac:dyDescent="0.35">
      <c r="GV5264">
        <v>2241</v>
      </c>
    </row>
    <row r="5265" spans="204:204" x14ac:dyDescent="0.35">
      <c r="GV5265">
        <v>2241</v>
      </c>
    </row>
    <row r="5266" spans="204:204" x14ac:dyDescent="0.35">
      <c r="GV5266">
        <v>2241</v>
      </c>
    </row>
    <row r="5267" spans="204:204" x14ac:dyDescent="0.35">
      <c r="GV5267">
        <v>2241</v>
      </c>
    </row>
    <row r="5268" spans="204:204" x14ac:dyDescent="0.35">
      <c r="GV5268">
        <v>2241</v>
      </c>
    </row>
    <row r="5269" spans="204:204" x14ac:dyDescent="0.35">
      <c r="GV5269">
        <v>2241</v>
      </c>
    </row>
    <row r="5270" spans="204:204" x14ac:dyDescent="0.35">
      <c r="GV5270">
        <v>2241</v>
      </c>
    </row>
    <row r="5271" spans="204:204" x14ac:dyDescent="0.35">
      <c r="GV5271">
        <v>2241</v>
      </c>
    </row>
    <row r="5272" spans="204:204" x14ac:dyDescent="0.35">
      <c r="GV5272">
        <v>2241</v>
      </c>
    </row>
    <row r="5273" spans="204:204" x14ac:dyDescent="0.35">
      <c r="GV5273">
        <v>2241</v>
      </c>
    </row>
    <row r="5274" spans="204:204" x14ac:dyDescent="0.35">
      <c r="GV5274">
        <v>2241</v>
      </c>
    </row>
    <row r="5275" spans="204:204" x14ac:dyDescent="0.35">
      <c r="GV5275">
        <v>2241</v>
      </c>
    </row>
    <row r="5276" spans="204:204" x14ac:dyDescent="0.35">
      <c r="GV5276">
        <v>2241</v>
      </c>
    </row>
    <row r="5277" spans="204:204" x14ac:dyDescent="0.35">
      <c r="GV5277">
        <v>2241</v>
      </c>
    </row>
    <row r="5278" spans="204:204" x14ac:dyDescent="0.35">
      <c r="GV5278">
        <v>2241</v>
      </c>
    </row>
    <row r="5279" spans="204:204" x14ac:dyDescent="0.35">
      <c r="GV5279">
        <v>2246</v>
      </c>
    </row>
    <row r="5280" spans="204:204" x14ac:dyDescent="0.35">
      <c r="GV5280">
        <v>2251</v>
      </c>
    </row>
    <row r="5281" spans="204:204" x14ac:dyDescent="0.35">
      <c r="GV5281">
        <v>2311</v>
      </c>
    </row>
    <row r="5282" spans="204:204" x14ac:dyDescent="0.35">
      <c r="GV5282">
        <v>2306</v>
      </c>
    </row>
    <row r="5283" spans="204:204" x14ac:dyDescent="0.35">
      <c r="GV5283">
        <v>2306</v>
      </c>
    </row>
    <row r="5284" spans="204:204" x14ac:dyDescent="0.35">
      <c r="GV5284">
        <v>2301</v>
      </c>
    </row>
    <row r="5285" spans="204:204" x14ac:dyDescent="0.35">
      <c r="GV5285">
        <v>2301</v>
      </c>
    </row>
    <row r="5286" spans="204:204" x14ac:dyDescent="0.35">
      <c r="GV5286">
        <v>2301</v>
      </c>
    </row>
    <row r="5287" spans="204:204" x14ac:dyDescent="0.35">
      <c r="GV5287">
        <v>2301</v>
      </c>
    </row>
    <row r="5288" spans="204:204" x14ac:dyDescent="0.35">
      <c r="GV5288">
        <v>2296</v>
      </c>
    </row>
    <row r="5289" spans="204:204" x14ac:dyDescent="0.35">
      <c r="GV5289">
        <v>2296</v>
      </c>
    </row>
    <row r="5290" spans="204:204" x14ac:dyDescent="0.35">
      <c r="GV5290">
        <v>2296</v>
      </c>
    </row>
    <row r="5291" spans="204:204" x14ac:dyDescent="0.35">
      <c r="GV5291">
        <v>2296</v>
      </c>
    </row>
    <row r="5292" spans="204:204" x14ac:dyDescent="0.35">
      <c r="GV5292">
        <v>2296</v>
      </c>
    </row>
    <row r="5293" spans="204:204" x14ac:dyDescent="0.35">
      <c r="GV5293">
        <v>2296</v>
      </c>
    </row>
    <row r="5294" spans="204:204" x14ac:dyDescent="0.35">
      <c r="GV5294">
        <v>2296</v>
      </c>
    </row>
    <row r="5295" spans="204:204" x14ac:dyDescent="0.35">
      <c r="GV5295">
        <v>2296</v>
      </c>
    </row>
    <row r="5296" spans="204:204" x14ac:dyDescent="0.35">
      <c r="GV5296">
        <v>2296</v>
      </c>
    </row>
    <row r="5297" spans="204:204" x14ac:dyDescent="0.35">
      <c r="GV5297">
        <v>2296</v>
      </c>
    </row>
    <row r="5298" spans="204:204" x14ac:dyDescent="0.35">
      <c r="GV5298">
        <v>2296</v>
      </c>
    </row>
    <row r="5299" spans="204:204" x14ac:dyDescent="0.35">
      <c r="GV5299">
        <v>2296</v>
      </c>
    </row>
    <row r="5300" spans="204:204" x14ac:dyDescent="0.35">
      <c r="GV5300">
        <v>2302</v>
      </c>
    </row>
    <row r="5301" spans="204:204" x14ac:dyDescent="0.35">
      <c r="GV5301">
        <v>2305</v>
      </c>
    </row>
    <row r="5302" spans="204:204" x14ac:dyDescent="0.35">
      <c r="GV5302">
        <v>2299</v>
      </c>
    </row>
    <row r="5303" spans="204:204" x14ac:dyDescent="0.35">
      <c r="GV5303">
        <v>2302</v>
      </c>
    </row>
    <row r="5304" spans="204:204" x14ac:dyDescent="0.35">
      <c r="GV5304">
        <v>2302</v>
      </c>
    </row>
    <row r="5305" spans="204:204" x14ac:dyDescent="0.35">
      <c r="GV5305">
        <v>2302</v>
      </c>
    </row>
    <row r="5306" spans="204:204" x14ac:dyDescent="0.35">
      <c r="GV5306">
        <v>2292</v>
      </c>
    </row>
    <row r="5307" spans="204:204" x14ac:dyDescent="0.35">
      <c r="GV5307">
        <v>2292</v>
      </c>
    </row>
    <row r="5308" spans="204:204" x14ac:dyDescent="0.35">
      <c r="GV5308">
        <v>2292</v>
      </c>
    </row>
    <row r="5309" spans="204:204" x14ac:dyDescent="0.35">
      <c r="GV5309">
        <v>2292</v>
      </c>
    </row>
    <row r="5310" spans="204:204" x14ac:dyDescent="0.35">
      <c r="GV5310">
        <v>2301</v>
      </c>
    </row>
    <row r="5311" spans="204:204" x14ac:dyDescent="0.35">
      <c r="GV5311">
        <v>2301</v>
      </c>
    </row>
    <row r="5312" spans="204:204" x14ac:dyDescent="0.35">
      <c r="GV5312">
        <v>2287</v>
      </c>
    </row>
    <row r="5313" spans="204:204" x14ac:dyDescent="0.35">
      <c r="GV5313">
        <v>2287</v>
      </c>
    </row>
    <row r="5314" spans="204:204" x14ac:dyDescent="0.35">
      <c r="GV5314">
        <v>2287</v>
      </c>
    </row>
    <row r="5315" spans="204:204" x14ac:dyDescent="0.35">
      <c r="GV5315">
        <v>2287</v>
      </c>
    </row>
    <row r="5316" spans="204:204" x14ac:dyDescent="0.35">
      <c r="GV5316">
        <v>2287</v>
      </c>
    </row>
    <row r="5317" spans="204:204" x14ac:dyDescent="0.35">
      <c r="GV5317">
        <v>2287</v>
      </c>
    </row>
    <row r="5318" spans="204:204" x14ac:dyDescent="0.35">
      <c r="GV5318">
        <v>2287</v>
      </c>
    </row>
    <row r="5319" spans="204:204" x14ac:dyDescent="0.35">
      <c r="GV5319">
        <v>2285</v>
      </c>
    </row>
    <row r="5320" spans="204:204" x14ac:dyDescent="0.35">
      <c r="GV5320">
        <v>2285</v>
      </c>
    </row>
    <row r="5321" spans="204:204" x14ac:dyDescent="0.35">
      <c r="GV5321">
        <v>2285</v>
      </c>
    </row>
    <row r="5322" spans="204:204" x14ac:dyDescent="0.35">
      <c r="GV5322">
        <v>2285</v>
      </c>
    </row>
    <row r="5323" spans="204:204" x14ac:dyDescent="0.35">
      <c r="GV5323">
        <v>2285</v>
      </c>
    </row>
    <row r="5324" spans="204:204" x14ac:dyDescent="0.35">
      <c r="GV5324">
        <v>2285</v>
      </c>
    </row>
    <row r="5325" spans="204:204" x14ac:dyDescent="0.35">
      <c r="GV5325">
        <v>2285</v>
      </c>
    </row>
    <row r="5326" spans="204:204" x14ac:dyDescent="0.35">
      <c r="GV5326">
        <v>2283</v>
      </c>
    </row>
    <row r="5327" spans="204:204" x14ac:dyDescent="0.35">
      <c r="GV5327">
        <v>2283</v>
      </c>
    </row>
    <row r="5328" spans="204:204" x14ac:dyDescent="0.35">
      <c r="GV5328">
        <v>2283</v>
      </c>
    </row>
    <row r="5329" spans="204:204" x14ac:dyDescent="0.35">
      <c r="GV5329">
        <v>2281</v>
      </c>
    </row>
    <row r="5330" spans="204:204" x14ac:dyDescent="0.35">
      <c r="GV5330">
        <v>2278</v>
      </c>
    </row>
    <row r="5331" spans="204:204" x14ac:dyDescent="0.35">
      <c r="GV5331">
        <v>2276</v>
      </c>
    </row>
    <row r="5332" spans="204:204" x14ac:dyDescent="0.35">
      <c r="GV5332">
        <v>2276</v>
      </c>
    </row>
    <row r="5333" spans="204:204" x14ac:dyDescent="0.35">
      <c r="GV5333">
        <v>2274</v>
      </c>
    </row>
    <row r="5334" spans="204:204" x14ac:dyDescent="0.35">
      <c r="GV5334">
        <v>2272</v>
      </c>
    </row>
    <row r="5335" spans="204:204" x14ac:dyDescent="0.35">
      <c r="GV5335">
        <v>2272</v>
      </c>
    </row>
    <row r="5336" spans="204:204" x14ac:dyDescent="0.35">
      <c r="GV5336">
        <v>2270</v>
      </c>
    </row>
    <row r="5337" spans="204:204" x14ac:dyDescent="0.35">
      <c r="GV5337">
        <v>2256</v>
      </c>
    </row>
    <row r="5338" spans="204:204" x14ac:dyDescent="0.35">
      <c r="GV5338">
        <v>2256</v>
      </c>
    </row>
    <row r="5339" spans="204:204" x14ac:dyDescent="0.35">
      <c r="GV5339">
        <v>2251</v>
      </c>
    </row>
    <row r="5340" spans="204:204" x14ac:dyDescent="0.35">
      <c r="GV5340">
        <v>2251</v>
      </c>
    </row>
    <row r="5341" spans="204:204" x14ac:dyDescent="0.35">
      <c r="GV5341">
        <v>2251</v>
      </c>
    </row>
    <row r="5342" spans="204:204" x14ac:dyDescent="0.35">
      <c r="GV5342">
        <v>2251</v>
      </c>
    </row>
    <row r="5343" spans="204:204" x14ac:dyDescent="0.35">
      <c r="GV5343">
        <v>2246</v>
      </c>
    </row>
    <row r="5344" spans="204:204" x14ac:dyDescent="0.35">
      <c r="GV5344">
        <v>2246</v>
      </c>
    </row>
    <row r="5345" spans="204:204" x14ac:dyDescent="0.35">
      <c r="GV5345">
        <v>2246</v>
      </c>
    </row>
    <row r="5346" spans="204:204" x14ac:dyDescent="0.35">
      <c r="GV5346">
        <v>2246</v>
      </c>
    </row>
    <row r="5347" spans="204:204" x14ac:dyDescent="0.35">
      <c r="GV5347">
        <v>2246</v>
      </c>
    </row>
    <row r="5348" spans="204:204" x14ac:dyDescent="0.35">
      <c r="GV5348">
        <v>2246</v>
      </c>
    </row>
    <row r="5349" spans="204:204" x14ac:dyDescent="0.35">
      <c r="GV5349">
        <v>2246</v>
      </c>
    </row>
    <row r="5350" spans="204:204" x14ac:dyDescent="0.35">
      <c r="GV5350">
        <v>2241</v>
      </c>
    </row>
    <row r="5351" spans="204:204" x14ac:dyDescent="0.35">
      <c r="GV5351">
        <v>2241</v>
      </c>
    </row>
    <row r="5352" spans="204:204" x14ac:dyDescent="0.35">
      <c r="GV5352">
        <v>2241</v>
      </c>
    </row>
    <row r="5353" spans="204:204" x14ac:dyDescent="0.35">
      <c r="GV5353">
        <v>2241</v>
      </c>
    </row>
    <row r="5354" spans="204:204" x14ac:dyDescent="0.35">
      <c r="GV5354">
        <v>2241</v>
      </c>
    </row>
    <row r="5355" spans="204:204" x14ac:dyDescent="0.35">
      <c r="GV5355">
        <v>2241</v>
      </c>
    </row>
    <row r="5356" spans="204:204" x14ac:dyDescent="0.35">
      <c r="GV5356">
        <v>2241</v>
      </c>
    </row>
    <row r="5357" spans="204:204" x14ac:dyDescent="0.35">
      <c r="GV5357">
        <v>2241</v>
      </c>
    </row>
    <row r="5358" spans="204:204" x14ac:dyDescent="0.35">
      <c r="GV5358">
        <v>2241</v>
      </c>
    </row>
    <row r="5359" spans="204:204" x14ac:dyDescent="0.35">
      <c r="GV5359">
        <v>2241</v>
      </c>
    </row>
    <row r="5360" spans="204:204" x14ac:dyDescent="0.35">
      <c r="GV5360">
        <v>2241</v>
      </c>
    </row>
    <row r="5361" spans="204:204" x14ac:dyDescent="0.35">
      <c r="GV5361">
        <v>2241</v>
      </c>
    </row>
    <row r="5362" spans="204:204" x14ac:dyDescent="0.35">
      <c r="GV5362">
        <v>2241</v>
      </c>
    </row>
    <row r="5363" spans="204:204" x14ac:dyDescent="0.35">
      <c r="GV5363">
        <v>2241</v>
      </c>
    </row>
    <row r="5364" spans="204:204" x14ac:dyDescent="0.35">
      <c r="GV5364">
        <v>2241</v>
      </c>
    </row>
    <row r="5365" spans="204:204" x14ac:dyDescent="0.35">
      <c r="GV5365">
        <v>2241</v>
      </c>
    </row>
    <row r="5366" spans="204:204" x14ac:dyDescent="0.35">
      <c r="GV5366">
        <v>2241</v>
      </c>
    </row>
    <row r="5367" spans="204:204" x14ac:dyDescent="0.35">
      <c r="GV5367">
        <v>2241</v>
      </c>
    </row>
    <row r="5368" spans="204:204" x14ac:dyDescent="0.35">
      <c r="GV5368">
        <v>2241</v>
      </c>
    </row>
    <row r="5369" spans="204:204" x14ac:dyDescent="0.35">
      <c r="GV5369">
        <v>2241</v>
      </c>
    </row>
    <row r="5370" spans="204:204" x14ac:dyDescent="0.35">
      <c r="GV5370">
        <v>2241</v>
      </c>
    </row>
    <row r="5371" spans="204:204" x14ac:dyDescent="0.35">
      <c r="GV5371">
        <v>2241</v>
      </c>
    </row>
    <row r="5372" spans="204:204" x14ac:dyDescent="0.35">
      <c r="GV5372">
        <v>2241</v>
      </c>
    </row>
    <row r="5373" spans="204:204" x14ac:dyDescent="0.35">
      <c r="GV5373">
        <v>2241</v>
      </c>
    </row>
    <row r="5374" spans="204:204" x14ac:dyDescent="0.35">
      <c r="GV5374">
        <v>2241</v>
      </c>
    </row>
    <row r="5375" spans="204:204" x14ac:dyDescent="0.35">
      <c r="GV5375">
        <v>2241</v>
      </c>
    </row>
    <row r="5376" spans="204:204" x14ac:dyDescent="0.35">
      <c r="GV5376">
        <v>2241</v>
      </c>
    </row>
    <row r="5377" spans="204:204" x14ac:dyDescent="0.35">
      <c r="GV5377">
        <v>2241</v>
      </c>
    </row>
    <row r="5378" spans="204:204" x14ac:dyDescent="0.35">
      <c r="GV5378">
        <v>2241</v>
      </c>
    </row>
    <row r="5379" spans="204:204" x14ac:dyDescent="0.35">
      <c r="GV5379">
        <v>2241</v>
      </c>
    </row>
    <row r="5380" spans="204:204" x14ac:dyDescent="0.35">
      <c r="GV5380">
        <v>2241</v>
      </c>
    </row>
    <row r="5381" spans="204:204" x14ac:dyDescent="0.35">
      <c r="GV5381">
        <v>2241</v>
      </c>
    </row>
    <row r="5382" spans="204:204" x14ac:dyDescent="0.35">
      <c r="GV5382">
        <v>2241</v>
      </c>
    </row>
    <row r="5383" spans="204:204" x14ac:dyDescent="0.35">
      <c r="GV5383">
        <v>2241</v>
      </c>
    </row>
    <row r="5384" spans="204:204" x14ac:dyDescent="0.35">
      <c r="GV5384">
        <v>2241</v>
      </c>
    </row>
    <row r="5385" spans="204:204" x14ac:dyDescent="0.35">
      <c r="GV5385">
        <v>2241</v>
      </c>
    </row>
    <row r="5386" spans="204:204" x14ac:dyDescent="0.35">
      <c r="GV5386">
        <v>2241</v>
      </c>
    </row>
    <row r="5387" spans="204:204" x14ac:dyDescent="0.35">
      <c r="GV5387">
        <v>2241</v>
      </c>
    </row>
    <row r="5388" spans="204:204" x14ac:dyDescent="0.35">
      <c r="GV5388">
        <v>2241</v>
      </c>
    </row>
    <row r="5389" spans="204:204" x14ac:dyDescent="0.35">
      <c r="GV5389">
        <v>2246</v>
      </c>
    </row>
    <row r="5390" spans="204:204" x14ac:dyDescent="0.35">
      <c r="GV5390">
        <v>2251</v>
      </c>
    </row>
    <row r="5391" spans="204:204" x14ac:dyDescent="0.35">
      <c r="GV5391">
        <v>2320</v>
      </c>
    </row>
    <row r="5392" spans="204:204" x14ac:dyDescent="0.35">
      <c r="GV5392">
        <v>2306</v>
      </c>
    </row>
    <row r="5393" spans="204:204" x14ac:dyDescent="0.35">
      <c r="GV5393">
        <v>2306</v>
      </c>
    </row>
    <row r="5394" spans="204:204" x14ac:dyDescent="0.35">
      <c r="GV5394">
        <v>2301</v>
      </c>
    </row>
    <row r="5395" spans="204:204" x14ac:dyDescent="0.35">
      <c r="GV5395">
        <v>2301</v>
      </c>
    </row>
    <row r="5396" spans="204:204" x14ac:dyDescent="0.35">
      <c r="GV5396">
        <v>2301</v>
      </c>
    </row>
    <row r="5397" spans="204:204" x14ac:dyDescent="0.35">
      <c r="GV5397">
        <v>2301</v>
      </c>
    </row>
    <row r="5398" spans="204:204" x14ac:dyDescent="0.35">
      <c r="GV5398">
        <v>2296</v>
      </c>
    </row>
    <row r="5399" spans="204:204" x14ac:dyDescent="0.35">
      <c r="GV5399">
        <v>2296</v>
      </c>
    </row>
    <row r="5400" spans="204:204" x14ac:dyDescent="0.35">
      <c r="GV5400">
        <v>2296</v>
      </c>
    </row>
    <row r="5401" spans="204:204" x14ac:dyDescent="0.35">
      <c r="GV5401">
        <v>2296</v>
      </c>
    </row>
    <row r="5402" spans="204:204" x14ac:dyDescent="0.35">
      <c r="GV5402">
        <v>2296</v>
      </c>
    </row>
    <row r="5403" spans="204:204" x14ac:dyDescent="0.35">
      <c r="GV5403">
        <v>2296</v>
      </c>
    </row>
    <row r="5404" spans="204:204" x14ac:dyDescent="0.35">
      <c r="GV5404">
        <v>2296</v>
      </c>
    </row>
    <row r="5405" spans="204:204" x14ac:dyDescent="0.35">
      <c r="GV5405">
        <v>2296</v>
      </c>
    </row>
    <row r="5406" spans="204:204" x14ac:dyDescent="0.35">
      <c r="GV5406">
        <v>2306</v>
      </c>
    </row>
    <row r="5407" spans="204:204" x14ac:dyDescent="0.35">
      <c r="GV5407">
        <v>2306</v>
      </c>
    </row>
    <row r="5408" spans="204:204" x14ac:dyDescent="0.35">
      <c r="GV5408">
        <v>2306</v>
      </c>
    </row>
    <row r="5409" spans="204:204" x14ac:dyDescent="0.35">
      <c r="GV5409">
        <v>2305</v>
      </c>
    </row>
    <row r="5410" spans="204:204" x14ac:dyDescent="0.35">
      <c r="GV5410">
        <v>2301</v>
      </c>
    </row>
    <row r="5411" spans="204:204" x14ac:dyDescent="0.35">
      <c r="GV5411">
        <v>2302</v>
      </c>
    </row>
    <row r="5412" spans="204:204" x14ac:dyDescent="0.35">
      <c r="GV5412">
        <v>2300</v>
      </c>
    </row>
    <row r="5413" spans="204:204" x14ac:dyDescent="0.35">
      <c r="GV5413">
        <v>2293</v>
      </c>
    </row>
    <row r="5414" spans="204:204" x14ac:dyDescent="0.35">
      <c r="GV5414">
        <v>2293</v>
      </c>
    </row>
    <row r="5415" spans="204:204" x14ac:dyDescent="0.35">
      <c r="GV5415">
        <v>2293</v>
      </c>
    </row>
    <row r="5416" spans="204:204" x14ac:dyDescent="0.35">
      <c r="GV5416">
        <v>2292</v>
      </c>
    </row>
    <row r="5417" spans="204:204" x14ac:dyDescent="0.35">
      <c r="GV5417">
        <v>2292</v>
      </c>
    </row>
    <row r="5418" spans="204:204" x14ac:dyDescent="0.35">
      <c r="GV5418">
        <v>2292</v>
      </c>
    </row>
    <row r="5419" spans="204:204" x14ac:dyDescent="0.35">
      <c r="GV5419">
        <v>2301</v>
      </c>
    </row>
    <row r="5420" spans="204:204" x14ac:dyDescent="0.35">
      <c r="GV5420">
        <v>2301</v>
      </c>
    </row>
    <row r="5421" spans="204:204" x14ac:dyDescent="0.35">
      <c r="GV5421">
        <v>2301</v>
      </c>
    </row>
    <row r="5422" spans="204:204" x14ac:dyDescent="0.35">
      <c r="GV5422">
        <v>2301</v>
      </c>
    </row>
    <row r="5423" spans="204:204" x14ac:dyDescent="0.35">
      <c r="GV5423">
        <v>2301</v>
      </c>
    </row>
    <row r="5424" spans="204:204" x14ac:dyDescent="0.35">
      <c r="GV5424">
        <v>2301</v>
      </c>
    </row>
    <row r="5425" spans="204:204" x14ac:dyDescent="0.35">
      <c r="GV5425">
        <v>2301</v>
      </c>
    </row>
    <row r="5426" spans="204:204" x14ac:dyDescent="0.35">
      <c r="GV5426">
        <v>2301</v>
      </c>
    </row>
    <row r="5427" spans="204:204" x14ac:dyDescent="0.35">
      <c r="GV5427">
        <v>2301</v>
      </c>
    </row>
    <row r="5428" spans="204:204" x14ac:dyDescent="0.35">
      <c r="GV5428">
        <v>2301</v>
      </c>
    </row>
    <row r="5429" spans="204:204" x14ac:dyDescent="0.35">
      <c r="GV5429">
        <v>2301</v>
      </c>
    </row>
    <row r="5430" spans="204:204" x14ac:dyDescent="0.35">
      <c r="GV5430">
        <v>2301</v>
      </c>
    </row>
    <row r="5431" spans="204:204" x14ac:dyDescent="0.35">
      <c r="GV5431">
        <v>2301</v>
      </c>
    </row>
    <row r="5432" spans="204:204" x14ac:dyDescent="0.35">
      <c r="GV5432">
        <v>2301</v>
      </c>
    </row>
    <row r="5433" spans="204:204" x14ac:dyDescent="0.35">
      <c r="GV5433">
        <v>2301</v>
      </c>
    </row>
    <row r="5434" spans="204:204" x14ac:dyDescent="0.35">
      <c r="GV5434">
        <v>2301</v>
      </c>
    </row>
    <row r="5435" spans="204:204" x14ac:dyDescent="0.35">
      <c r="GV5435">
        <v>2301</v>
      </c>
    </row>
    <row r="5436" spans="204:204" x14ac:dyDescent="0.35">
      <c r="GV5436">
        <v>2287</v>
      </c>
    </row>
    <row r="5437" spans="204:204" x14ac:dyDescent="0.35">
      <c r="GV5437">
        <v>2285</v>
      </c>
    </row>
    <row r="5438" spans="204:204" x14ac:dyDescent="0.35">
      <c r="GV5438">
        <v>2285</v>
      </c>
    </row>
    <row r="5439" spans="204:204" x14ac:dyDescent="0.35">
      <c r="GV5439">
        <v>2283</v>
      </c>
    </row>
    <row r="5440" spans="204:204" x14ac:dyDescent="0.35">
      <c r="GV5440">
        <v>2281</v>
      </c>
    </row>
    <row r="5441" spans="204:204" x14ac:dyDescent="0.35">
      <c r="GV5441">
        <v>2279</v>
      </c>
    </row>
    <row r="5442" spans="204:204" x14ac:dyDescent="0.35">
      <c r="GV5442">
        <v>2279</v>
      </c>
    </row>
    <row r="5443" spans="204:204" x14ac:dyDescent="0.35">
      <c r="GV5443">
        <v>2274</v>
      </c>
    </row>
    <row r="5444" spans="204:204" x14ac:dyDescent="0.35">
      <c r="GV5444">
        <v>2272</v>
      </c>
    </row>
    <row r="5445" spans="204:204" x14ac:dyDescent="0.35">
      <c r="GV5445">
        <v>2272</v>
      </c>
    </row>
    <row r="5446" spans="204:204" x14ac:dyDescent="0.35">
      <c r="GV5446">
        <v>2256</v>
      </c>
    </row>
    <row r="5447" spans="204:204" x14ac:dyDescent="0.35">
      <c r="GV5447">
        <v>2256</v>
      </c>
    </row>
    <row r="5448" spans="204:204" x14ac:dyDescent="0.35">
      <c r="GV5448">
        <v>2256</v>
      </c>
    </row>
    <row r="5449" spans="204:204" x14ac:dyDescent="0.35">
      <c r="GV5449">
        <v>2251</v>
      </c>
    </row>
    <row r="5450" spans="204:204" x14ac:dyDescent="0.35">
      <c r="GV5450">
        <v>2251</v>
      </c>
    </row>
    <row r="5451" spans="204:204" x14ac:dyDescent="0.35">
      <c r="GV5451">
        <v>2246</v>
      </c>
    </row>
    <row r="5452" spans="204:204" x14ac:dyDescent="0.35">
      <c r="GV5452">
        <v>2246</v>
      </c>
    </row>
    <row r="5453" spans="204:204" x14ac:dyDescent="0.35">
      <c r="GV5453">
        <v>2246</v>
      </c>
    </row>
    <row r="5454" spans="204:204" x14ac:dyDescent="0.35">
      <c r="GV5454">
        <v>2246</v>
      </c>
    </row>
    <row r="5455" spans="204:204" x14ac:dyDescent="0.35">
      <c r="GV5455">
        <v>2246</v>
      </c>
    </row>
    <row r="5456" spans="204:204" x14ac:dyDescent="0.35">
      <c r="GV5456">
        <v>2246</v>
      </c>
    </row>
    <row r="5457" spans="204:204" x14ac:dyDescent="0.35">
      <c r="GV5457">
        <v>2246</v>
      </c>
    </row>
    <row r="5458" spans="204:204" x14ac:dyDescent="0.35">
      <c r="GV5458">
        <v>2246</v>
      </c>
    </row>
    <row r="5459" spans="204:204" x14ac:dyDescent="0.35">
      <c r="GV5459">
        <v>2246</v>
      </c>
    </row>
    <row r="5460" spans="204:204" x14ac:dyDescent="0.35">
      <c r="GV5460">
        <v>2241</v>
      </c>
    </row>
    <row r="5461" spans="204:204" x14ac:dyDescent="0.35">
      <c r="GV5461">
        <v>2241</v>
      </c>
    </row>
    <row r="5462" spans="204:204" x14ac:dyDescent="0.35">
      <c r="GV5462">
        <v>2241</v>
      </c>
    </row>
    <row r="5463" spans="204:204" x14ac:dyDescent="0.35">
      <c r="GV5463">
        <v>2241</v>
      </c>
    </row>
    <row r="5464" spans="204:204" x14ac:dyDescent="0.35">
      <c r="GV5464">
        <v>2241</v>
      </c>
    </row>
    <row r="5465" spans="204:204" x14ac:dyDescent="0.35">
      <c r="GV5465">
        <v>2241</v>
      </c>
    </row>
    <row r="5466" spans="204:204" x14ac:dyDescent="0.35">
      <c r="GV5466">
        <v>2241</v>
      </c>
    </row>
    <row r="5467" spans="204:204" x14ac:dyDescent="0.35">
      <c r="GV5467">
        <v>2241</v>
      </c>
    </row>
    <row r="5468" spans="204:204" x14ac:dyDescent="0.35">
      <c r="GV5468">
        <v>2241</v>
      </c>
    </row>
    <row r="5469" spans="204:204" x14ac:dyDescent="0.35">
      <c r="GV5469">
        <v>2241</v>
      </c>
    </row>
    <row r="5470" spans="204:204" x14ac:dyDescent="0.35">
      <c r="GV5470">
        <v>2241</v>
      </c>
    </row>
    <row r="5471" spans="204:204" x14ac:dyDescent="0.35">
      <c r="GV5471">
        <v>2241</v>
      </c>
    </row>
    <row r="5472" spans="204:204" x14ac:dyDescent="0.35">
      <c r="GV5472">
        <v>2241</v>
      </c>
    </row>
    <row r="5473" spans="204:204" x14ac:dyDescent="0.35">
      <c r="GV5473">
        <v>2241</v>
      </c>
    </row>
    <row r="5474" spans="204:204" x14ac:dyDescent="0.35">
      <c r="GV5474">
        <v>2241</v>
      </c>
    </row>
    <row r="5475" spans="204:204" x14ac:dyDescent="0.35">
      <c r="GV5475">
        <v>2241</v>
      </c>
    </row>
    <row r="5476" spans="204:204" x14ac:dyDescent="0.35">
      <c r="GV5476">
        <v>2241</v>
      </c>
    </row>
    <row r="5477" spans="204:204" x14ac:dyDescent="0.35">
      <c r="GV5477">
        <v>2241</v>
      </c>
    </row>
    <row r="5478" spans="204:204" x14ac:dyDescent="0.35">
      <c r="GV5478">
        <v>2241</v>
      </c>
    </row>
    <row r="5479" spans="204:204" x14ac:dyDescent="0.35">
      <c r="GV5479">
        <v>2241</v>
      </c>
    </row>
    <row r="5480" spans="204:204" x14ac:dyDescent="0.35">
      <c r="GV5480">
        <v>2241</v>
      </c>
    </row>
    <row r="5481" spans="204:204" x14ac:dyDescent="0.35">
      <c r="GV5481">
        <v>2241</v>
      </c>
    </row>
    <row r="5482" spans="204:204" x14ac:dyDescent="0.35">
      <c r="GV5482">
        <v>2241</v>
      </c>
    </row>
    <row r="5483" spans="204:204" x14ac:dyDescent="0.35">
      <c r="GV5483">
        <v>2241</v>
      </c>
    </row>
    <row r="5484" spans="204:204" x14ac:dyDescent="0.35">
      <c r="GV5484">
        <v>2241</v>
      </c>
    </row>
    <row r="5485" spans="204:204" x14ac:dyDescent="0.35">
      <c r="GV5485">
        <v>2241</v>
      </c>
    </row>
    <row r="5486" spans="204:204" x14ac:dyDescent="0.35">
      <c r="GV5486">
        <v>2241</v>
      </c>
    </row>
    <row r="5487" spans="204:204" x14ac:dyDescent="0.35">
      <c r="GV5487">
        <v>2241</v>
      </c>
    </row>
    <row r="5488" spans="204:204" x14ac:dyDescent="0.35">
      <c r="GV5488">
        <v>2241</v>
      </c>
    </row>
    <row r="5489" spans="204:204" x14ac:dyDescent="0.35">
      <c r="GV5489">
        <v>2241</v>
      </c>
    </row>
    <row r="5490" spans="204:204" x14ac:dyDescent="0.35">
      <c r="GV5490">
        <v>2241</v>
      </c>
    </row>
    <row r="5491" spans="204:204" x14ac:dyDescent="0.35">
      <c r="GV5491">
        <v>2241</v>
      </c>
    </row>
    <row r="5492" spans="204:204" x14ac:dyDescent="0.35">
      <c r="GV5492">
        <v>2241</v>
      </c>
    </row>
    <row r="5493" spans="204:204" x14ac:dyDescent="0.35">
      <c r="GV5493">
        <v>2241</v>
      </c>
    </row>
    <row r="5494" spans="204:204" x14ac:dyDescent="0.35">
      <c r="GV5494">
        <v>2241</v>
      </c>
    </row>
    <row r="5495" spans="204:204" x14ac:dyDescent="0.35">
      <c r="GV5495">
        <v>2241</v>
      </c>
    </row>
    <row r="5496" spans="204:204" x14ac:dyDescent="0.35">
      <c r="GV5496">
        <v>2241</v>
      </c>
    </row>
    <row r="5497" spans="204:204" x14ac:dyDescent="0.35">
      <c r="GV5497">
        <v>2241</v>
      </c>
    </row>
    <row r="5498" spans="204:204" x14ac:dyDescent="0.35">
      <c r="GV5498">
        <v>2241</v>
      </c>
    </row>
    <row r="5499" spans="204:204" x14ac:dyDescent="0.35">
      <c r="GV5499">
        <v>2246</v>
      </c>
    </row>
    <row r="5500" spans="204:204" x14ac:dyDescent="0.35">
      <c r="GV5500">
        <v>2251</v>
      </c>
    </row>
    <row r="5501" spans="204:204" x14ac:dyDescent="0.35">
      <c r="GV5501">
        <v>2320</v>
      </c>
    </row>
    <row r="5502" spans="204:204" x14ac:dyDescent="0.35">
      <c r="GV5502">
        <v>2306</v>
      </c>
    </row>
    <row r="5503" spans="204:204" x14ac:dyDescent="0.35">
      <c r="GV5503">
        <v>2306</v>
      </c>
    </row>
    <row r="5504" spans="204:204" x14ac:dyDescent="0.35">
      <c r="GV5504">
        <v>2306</v>
      </c>
    </row>
    <row r="5505" spans="204:204" x14ac:dyDescent="0.35">
      <c r="GV5505">
        <v>2301</v>
      </c>
    </row>
    <row r="5506" spans="204:204" x14ac:dyDescent="0.35">
      <c r="GV5506">
        <v>2301</v>
      </c>
    </row>
    <row r="5507" spans="204:204" x14ac:dyDescent="0.35">
      <c r="GV5507">
        <v>2301</v>
      </c>
    </row>
    <row r="5508" spans="204:204" x14ac:dyDescent="0.35">
      <c r="GV5508">
        <v>2296</v>
      </c>
    </row>
    <row r="5509" spans="204:204" x14ac:dyDescent="0.35">
      <c r="GV5509">
        <v>2296</v>
      </c>
    </row>
    <row r="5510" spans="204:204" x14ac:dyDescent="0.35">
      <c r="GV5510">
        <v>2296</v>
      </c>
    </row>
    <row r="5511" spans="204:204" x14ac:dyDescent="0.35">
      <c r="GV5511">
        <v>2296</v>
      </c>
    </row>
    <row r="5512" spans="204:204" x14ac:dyDescent="0.35">
      <c r="GV5512">
        <v>2296</v>
      </c>
    </row>
    <row r="5513" spans="204:204" x14ac:dyDescent="0.35">
      <c r="GV5513">
        <v>2296</v>
      </c>
    </row>
    <row r="5514" spans="204:204" x14ac:dyDescent="0.35">
      <c r="GV5514">
        <v>2296</v>
      </c>
    </row>
    <row r="5515" spans="204:204" x14ac:dyDescent="0.35">
      <c r="GV5515">
        <v>2296</v>
      </c>
    </row>
    <row r="5516" spans="204:204" x14ac:dyDescent="0.35">
      <c r="GV5516">
        <v>2306</v>
      </c>
    </row>
    <row r="5517" spans="204:204" x14ac:dyDescent="0.35">
      <c r="GV5517">
        <v>2306</v>
      </c>
    </row>
    <row r="5518" spans="204:204" x14ac:dyDescent="0.35">
      <c r="GV5518">
        <v>2306</v>
      </c>
    </row>
    <row r="5519" spans="204:204" x14ac:dyDescent="0.35">
      <c r="GV5519">
        <v>2301</v>
      </c>
    </row>
    <row r="5520" spans="204:204" x14ac:dyDescent="0.35">
      <c r="GV5520">
        <v>2301</v>
      </c>
    </row>
    <row r="5521" spans="204:204" x14ac:dyDescent="0.35">
      <c r="GV5521">
        <v>2302</v>
      </c>
    </row>
    <row r="5522" spans="204:204" x14ac:dyDescent="0.35">
      <c r="GV5522">
        <v>2301</v>
      </c>
    </row>
    <row r="5523" spans="204:204" x14ac:dyDescent="0.35">
      <c r="GV5523">
        <v>2293</v>
      </c>
    </row>
    <row r="5524" spans="204:204" x14ac:dyDescent="0.35">
      <c r="GV5524">
        <v>2295</v>
      </c>
    </row>
    <row r="5525" spans="204:204" x14ac:dyDescent="0.35">
      <c r="GV5525">
        <v>2295</v>
      </c>
    </row>
    <row r="5526" spans="204:204" x14ac:dyDescent="0.35">
      <c r="GV5526">
        <v>2292</v>
      </c>
    </row>
    <row r="5527" spans="204:204" x14ac:dyDescent="0.35">
      <c r="GV5527">
        <v>2292</v>
      </c>
    </row>
    <row r="5528" spans="204:204" x14ac:dyDescent="0.35">
      <c r="GV5528">
        <v>2292</v>
      </c>
    </row>
    <row r="5529" spans="204:204" x14ac:dyDescent="0.35">
      <c r="GV5529">
        <v>2301</v>
      </c>
    </row>
    <row r="5530" spans="204:204" x14ac:dyDescent="0.35">
      <c r="GV5530">
        <v>2301</v>
      </c>
    </row>
    <row r="5531" spans="204:204" x14ac:dyDescent="0.35">
      <c r="GV5531">
        <v>2301</v>
      </c>
    </row>
    <row r="5532" spans="204:204" x14ac:dyDescent="0.35">
      <c r="GV5532">
        <v>2301</v>
      </c>
    </row>
    <row r="5533" spans="204:204" x14ac:dyDescent="0.35">
      <c r="GV5533">
        <v>2301</v>
      </c>
    </row>
    <row r="5534" spans="204:204" x14ac:dyDescent="0.35">
      <c r="GV5534">
        <v>2306</v>
      </c>
    </row>
    <row r="5535" spans="204:204" x14ac:dyDescent="0.35">
      <c r="GV5535">
        <v>2306</v>
      </c>
    </row>
    <row r="5536" spans="204:204" x14ac:dyDescent="0.35">
      <c r="GV5536">
        <v>2306</v>
      </c>
    </row>
    <row r="5537" spans="204:204" x14ac:dyDescent="0.35">
      <c r="GV5537">
        <v>2306</v>
      </c>
    </row>
    <row r="5538" spans="204:204" x14ac:dyDescent="0.35">
      <c r="GV5538">
        <v>2306</v>
      </c>
    </row>
    <row r="5539" spans="204:204" x14ac:dyDescent="0.35">
      <c r="GV5539">
        <v>2306</v>
      </c>
    </row>
    <row r="5540" spans="204:204" x14ac:dyDescent="0.35">
      <c r="GV5540">
        <v>2306</v>
      </c>
    </row>
    <row r="5541" spans="204:204" x14ac:dyDescent="0.35">
      <c r="GV5541">
        <v>2306</v>
      </c>
    </row>
    <row r="5542" spans="204:204" x14ac:dyDescent="0.35">
      <c r="GV5542">
        <v>2306</v>
      </c>
    </row>
    <row r="5543" spans="204:204" x14ac:dyDescent="0.35">
      <c r="GV5543">
        <v>2306</v>
      </c>
    </row>
    <row r="5544" spans="204:204" x14ac:dyDescent="0.35">
      <c r="GV5544">
        <v>2301</v>
      </c>
    </row>
    <row r="5545" spans="204:204" x14ac:dyDescent="0.35">
      <c r="GV5545">
        <v>2292</v>
      </c>
    </row>
    <row r="5546" spans="204:204" x14ac:dyDescent="0.35">
      <c r="GV5546">
        <v>2292</v>
      </c>
    </row>
    <row r="5547" spans="204:204" x14ac:dyDescent="0.35">
      <c r="GV5547">
        <v>2290</v>
      </c>
    </row>
    <row r="5548" spans="204:204" x14ac:dyDescent="0.35">
      <c r="GV5548">
        <v>2290</v>
      </c>
    </row>
    <row r="5549" spans="204:204" x14ac:dyDescent="0.35">
      <c r="GV5549">
        <v>2283</v>
      </c>
    </row>
    <row r="5550" spans="204:204" x14ac:dyDescent="0.35">
      <c r="GV5550">
        <v>2281</v>
      </c>
    </row>
    <row r="5551" spans="204:204" x14ac:dyDescent="0.35">
      <c r="GV5551">
        <v>2279</v>
      </c>
    </row>
    <row r="5552" spans="204:204" x14ac:dyDescent="0.35">
      <c r="GV5552">
        <v>2279</v>
      </c>
    </row>
    <row r="5553" spans="204:204" x14ac:dyDescent="0.35">
      <c r="GV5553">
        <v>2277</v>
      </c>
    </row>
    <row r="5554" spans="204:204" x14ac:dyDescent="0.35">
      <c r="GV5554">
        <v>2275</v>
      </c>
    </row>
    <row r="5555" spans="204:204" x14ac:dyDescent="0.35">
      <c r="GV5555">
        <v>2275</v>
      </c>
    </row>
    <row r="5556" spans="204:204" x14ac:dyDescent="0.35">
      <c r="GV5556">
        <v>2256</v>
      </c>
    </row>
    <row r="5557" spans="204:204" x14ac:dyDescent="0.35">
      <c r="GV5557">
        <v>2256</v>
      </c>
    </row>
    <row r="5558" spans="204:204" x14ac:dyDescent="0.35">
      <c r="GV5558">
        <v>2256</v>
      </c>
    </row>
    <row r="5559" spans="204:204" x14ac:dyDescent="0.35">
      <c r="GV5559">
        <v>2251</v>
      </c>
    </row>
    <row r="5560" spans="204:204" x14ac:dyDescent="0.35">
      <c r="GV5560">
        <v>2251</v>
      </c>
    </row>
    <row r="5561" spans="204:204" x14ac:dyDescent="0.35">
      <c r="GV5561">
        <v>2246</v>
      </c>
    </row>
    <row r="5562" spans="204:204" x14ac:dyDescent="0.35">
      <c r="GV5562">
        <v>2246</v>
      </c>
    </row>
    <row r="5563" spans="204:204" x14ac:dyDescent="0.35">
      <c r="GV5563">
        <v>2246</v>
      </c>
    </row>
    <row r="5564" spans="204:204" x14ac:dyDescent="0.35">
      <c r="GV5564">
        <v>2246</v>
      </c>
    </row>
    <row r="5565" spans="204:204" x14ac:dyDescent="0.35">
      <c r="GV5565">
        <v>2246</v>
      </c>
    </row>
    <row r="5566" spans="204:204" x14ac:dyDescent="0.35">
      <c r="GV5566">
        <v>2246</v>
      </c>
    </row>
    <row r="5567" spans="204:204" x14ac:dyDescent="0.35">
      <c r="GV5567">
        <v>2246</v>
      </c>
    </row>
    <row r="5568" spans="204:204" x14ac:dyDescent="0.35">
      <c r="GV5568">
        <v>2246</v>
      </c>
    </row>
    <row r="5569" spans="204:204" x14ac:dyDescent="0.35">
      <c r="GV5569">
        <v>2246</v>
      </c>
    </row>
    <row r="5570" spans="204:204" x14ac:dyDescent="0.35">
      <c r="GV5570">
        <v>2241</v>
      </c>
    </row>
    <row r="5571" spans="204:204" x14ac:dyDescent="0.35">
      <c r="GV5571">
        <v>2241</v>
      </c>
    </row>
    <row r="5572" spans="204:204" x14ac:dyDescent="0.35">
      <c r="GV5572">
        <v>2241</v>
      </c>
    </row>
    <row r="5573" spans="204:204" x14ac:dyDescent="0.35">
      <c r="GV5573">
        <v>2241</v>
      </c>
    </row>
    <row r="5574" spans="204:204" x14ac:dyDescent="0.35">
      <c r="GV5574">
        <v>2241</v>
      </c>
    </row>
    <row r="5575" spans="204:204" x14ac:dyDescent="0.35">
      <c r="GV5575">
        <v>2241</v>
      </c>
    </row>
    <row r="5576" spans="204:204" x14ac:dyDescent="0.35">
      <c r="GV5576">
        <v>2241</v>
      </c>
    </row>
    <row r="5577" spans="204:204" x14ac:dyDescent="0.35">
      <c r="GV5577">
        <v>2241</v>
      </c>
    </row>
    <row r="5578" spans="204:204" x14ac:dyDescent="0.35">
      <c r="GV5578">
        <v>2241</v>
      </c>
    </row>
    <row r="5579" spans="204:204" x14ac:dyDescent="0.35">
      <c r="GV5579">
        <v>2241</v>
      </c>
    </row>
    <row r="5580" spans="204:204" x14ac:dyDescent="0.35">
      <c r="GV5580">
        <v>2241</v>
      </c>
    </row>
    <row r="5581" spans="204:204" x14ac:dyDescent="0.35">
      <c r="GV5581">
        <v>2241</v>
      </c>
    </row>
    <row r="5582" spans="204:204" x14ac:dyDescent="0.35">
      <c r="GV5582">
        <v>2241</v>
      </c>
    </row>
    <row r="5583" spans="204:204" x14ac:dyDescent="0.35">
      <c r="GV5583">
        <v>2241</v>
      </c>
    </row>
    <row r="5584" spans="204:204" x14ac:dyDescent="0.35">
      <c r="GV5584">
        <v>2241</v>
      </c>
    </row>
    <row r="5585" spans="204:204" x14ac:dyDescent="0.35">
      <c r="GV5585">
        <v>2241</v>
      </c>
    </row>
    <row r="5586" spans="204:204" x14ac:dyDescent="0.35">
      <c r="GV5586">
        <v>2241</v>
      </c>
    </row>
    <row r="5587" spans="204:204" x14ac:dyDescent="0.35">
      <c r="GV5587">
        <v>2241</v>
      </c>
    </row>
    <row r="5588" spans="204:204" x14ac:dyDescent="0.35">
      <c r="GV5588">
        <v>2241</v>
      </c>
    </row>
    <row r="5589" spans="204:204" x14ac:dyDescent="0.35">
      <c r="GV5589">
        <v>2241</v>
      </c>
    </row>
    <row r="5590" spans="204:204" x14ac:dyDescent="0.35">
      <c r="GV5590">
        <v>2241</v>
      </c>
    </row>
    <row r="5591" spans="204:204" x14ac:dyDescent="0.35">
      <c r="GV5591">
        <v>2241</v>
      </c>
    </row>
    <row r="5592" spans="204:204" x14ac:dyDescent="0.35">
      <c r="GV5592">
        <v>2241</v>
      </c>
    </row>
    <row r="5593" spans="204:204" x14ac:dyDescent="0.35">
      <c r="GV5593">
        <v>2241</v>
      </c>
    </row>
    <row r="5594" spans="204:204" x14ac:dyDescent="0.35">
      <c r="GV5594">
        <v>2241</v>
      </c>
    </row>
    <row r="5595" spans="204:204" x14ac:dyDescent="0.35">
      <c r="GV5595">
        <v>2241</v>
      </c>
    </row>
    <row r="5596" spans="204:204" x14ac:dyDescent="0.35">
      <c r="GV5596">
        <v>2241</v>
      </c>
    </row>
    <row r="5597" spans="204:204" x14ac:dyDescent="0.35">
      <c r="GV5597">
        <v>2241</v>
      </c>
    </row>
    <row r="5598" spans="204:204" x14ac:dyDescent="0.35">
      <c r="GV5598">
        <v>2241</v>
      </c>
    </row>
    <row r="5599" spans="204:204" x14ac:dyDescent="0.35">
      <c r="GV5599">
        <v>2241</v>
      </c>
    </row>
    <row r="5600" spans="204:204" x14ac:dyDescent="0.35">
      <c r="GV5600">
        <v>2241</v>
      </c>
    </row>
    <row r="5601" spans="204:204" x14ac:dyDescent="0.35">
      <c r="GV5601">
        <v>2241</v>
      </c>
    </row>
    <row r="5602" spans="204:204" x14ac:dyDescent="0.35">
      <c r="GV5602">
        <v>2241</v>
      </c>
    </row>
    <row r="5603" spans="204:204" x14ac:dyDescent="0.35">
      <c r="GV5603">
        <v>2241</v>
      </c>
    </row>
    <row r="5604" spans="204:204" x14ac:dyDescent="0.35">
      <c r="GV5604">
        <v>2241</v>
      </c>
    </row>
    <row r="5605" spans="204:204" x14ac:dyDescent="0.35">
      <c r="GV5605">
        <v>2241</v>
      </c>
    </row>
    <row r="5606" spans="204:204" x14ac:dyDescent="0.35">
      <c r="GV5606">
        <v>2241</v>
      </c>
    </row>
    <row r="5607" spans="204:204" x14ac:dyDescent="0.35">
      <c r="GV5607">
        <v>2241</v>
      </c>
    </row>
    <row r="5608" spans="204:204" x14ac:dyDescent="0.35">
      <c r="GV5608">
        <v>2241</v>
      </c>
    </row>
    <row r="5609" spans="204:204" x14ac:dyDescent="0.35">
      <c r="GV5609">
        <v>2246</v>
      </c>
    </row>
    <row r="5610" spans="204:204" x14ac:dyDescent="0.35">
      <c r="GV5610">
        <v>2251</v>
      </c>
    </row>
    <row r="5611" spans="204:204" x14ac:dyDescent="0.35">
      <c r="GV5611">
        <v>2317</v>
      </c>
    </row>
    <row r="5612" spans="204:204" x14ac:dyDescent="0.35">
      <c r="GV5612">
        <v>2315</v>
      </c>
    </row>
    <row r="5613" spans="204:204" x14ac:dyDescent="0.35">
      <c r="GV5613">
        <v>2306</v>
      </c>
    </row>
    <row r="5614" spans="204:204" x14ac:dyDescent="0.35">
      <c r="GV5614">
        <v>2315</v>
      </c>
    </row>
    <row r="5615" spans="204:204" x14ac:dyDescent="0.35">
      <c r="GV5615">
        <v>2301</v>
      </c>
    </row>
    <row r="5616" spans="204:204" x14ac:dyDescent="0.35">
      <c r="GV5616">
        <v>2301</v>
      </c>
    </row>
    <row r="5617" spans="204:204" x14ac:dyDescent="0.35">
      <c r="GV5617">
        <v>2301</v>
      </c>
    </row>
    <row r="5618" spans="204:204" x14ac:dyDescent="0.35">
      <c r="GV5618">
        <v>2296</v>
      </c>
    </row>
    <row r="5619" spans="204:204" x14ac:dyDescent="0.35">
      <c r="GV5619">
        <v>2305</v>
      </c>
    </row>
    <row r="5620" spans="204:204" x14ac:dyDescent="0.35">
      <c r="GV5620">
        <v>2305</v>
      </c>
    </row>
    <row r="5621" spans="204:204" x14ac:dyDescent="0.35">
      <c r="GV5621">
        <v>2305</v>
      </c>
    </row>
    <row r="5622" spans="204:204" x14ac:dyDescent="0.35">
      <c r="GV5622">
        <v>2304</v>
      </c>
    </row>
    <row r="5623" spans="204:204" x14ac:dyDescent="0.35">
      <c r="GV5623">
        <v>2306</v>
      </c>
    </row>
    <row r="5624" spans="204:204" x14ac:dyDescent="0.35">
      <c r="GV5624">
        <v>2306</v>
      </c>
    </row>
    <row r="5625" spans="204:204" x14ac:dyDescent="0.35">
      <c r="GV5625">
        <v>2305</v>
      </c>
    </row>
    <row r="5626" spans="204:204" x14ac:dyDescent="0.35">
      <c r="GV5626">
        <v>2305</v>
      </c>
    </row>
    <row r="5627" spans="204:204" x14ac:dyDescent="0.35">
      <c r="GV5627">
        <v>2305</v>
      </c>
    </row>
    <row r="5628" spans="204:204" x14ac:dyDescent="0.35">
      <c r="GV5628">
        <v>2303</v>
      </c>
    </row>
    <row r="5629" spans="204:204" x14ac:dyDescent="0.35">
      <c r="GV5629">
        <v>2299</v>
      </c>
    </row>
    <row r="5630" spans="204:204" x14ac:dyDescent="0.35">
      <c r="GV5630">
        <v>2298</v>
      </c>
    </row>
    <row r="5631" spans="204:204" x14ac:dyDescent="0.35">
      <c r="GV5631">
        <v>2299</v>
      </c>
    </row>
    <row r="5632" spans="204:204" x14ac:dyDescent="0.35">
      <c r="GV5632">
        <v>2299</v>
      </c>
    </row>
    <row r="5633" spans="204:204" x14ac:dyDescent="0.35">
      <c r="GV5633">
        <v>2293</v>
      </c>
    </row>
    <row r="5634" spans="204:204" x14ac:dyDescent="0.35">
      <c r="GV5634">
        <v>2295</v>
      </c>
    </row>
    <row r="5635" spans="204:204" x14ac:dyDescent="0.35">
      <c r="GV5635">
        <v>2292</v>
      </c>
    </row>
    <row r="5636" spans="204:204" x14ac:dyDescent="0.35">
      <c r="GV5636">
        <v>2292</v>
      </c>
    </row>
    <row r="5637" spans="204:204" x14ac:dyDescent="0.35">
      <c r="GV5637">
        <v>2292</v>
      </c>
    </row>
    <row r="5638" spans="204:204" x14ac:dyDescent="0.35">
      <c r="GV5638">
        <v>2301</v>
      </c>
    </row>
    <row r="5639" spans="204:204" x14ac:dyDescent="0.35">
      <c r="GV5639">
        <v>2301</v>
      </c>
    </row>
    <row r="5640" spans="204:204" x14ac:dyDescent="0.35">
      <c r="GV5640">
        <v>2301</v>
      </c>
    </row>
    <row r="5641" spans="204:204" x14ac:dyDescent="0.35">
      <c r="GV5641">
        <v>2301</v>
      </c>
    </row>
    <row r="5642" spans="204:204" x14ac:dyDescent="0.35">
      <c r="GV5642">
        <v>2301</v>
      </c>
    </row>
    <row r="5643" spans="204:204" x14ac:dyDescent="0.35">
      <c r="GV5643">
        <v>2301</v>
      </c>
    </row>
    <row r="5644" spans="204:204" x14ac:dyDescent="0.35">
      <c r="GV5644">
        <v>2306</v>
      </c>
    </row>
    <row r="5645" spans="204:204" x14ac:dyDescent="0.35">
      <c r="GV5645">
        <v>2306</v>
      </c>
    </row>
    <row r="5646" spans="204:204" x14ac:dyDescent="0.35">
      <c r="GV5646">
        <v>2306</v>
      </c>
    </row>
    <row r="5647" spans="204:204" x14ac:dyDescent="0.35">
      <c r="GV5647">
        <v>2306</v>
      </c>
    </row>
    <row r="5648" spans="204:204" x14ac:dyDescent="0.35">
      <c r="GV5648">
        <v>2306</v>
      </c>
    </row>
    <row r="5649" spans="204:204" x14ac:dyDescent="0.35">
      <c r="GV5649">
        <v>2306</v>
      </c>
    </row>
    <row r="5650" spans="204:204" x14ac:dyDescent="0.35">
      <c r="GV5650">
        <v>2306</v>
      </c>
    </row>
    <row r="5651" spans="204:204" x14ac:dyDescent="0.35">
      <c r="GV5651">
        <v>2306</v>
      </c>
    </row>
    <row r="5652" spans="204:204" x14ac:dyDescent="0.35">
      <c r="GV5652">
        <v>2306</v>
      </c>
    </row>
    <row r="5653" spans="204:204" x14ac:dyDescent="0.35">
      <c r="GV5653">
        <v>2306</v>
      </c>
    </row>
    <row r="5654" spans="204:204" x14ac:dyDescent="0.35">
      <c r="GV5654">
        <v>2301</v>
      </c>
    </row>
    <row r="5655" spans="204:204" x14ac:dyDescent="0.35">
      <c r="GV5655">
        <v>2292</v>
      </c>
    </row>
    <row r="5656" spans="204:204" x14ac:dyDescent="0.35">
      <c r="GV5656">
        <v>2292</v>
      </c>
    </row>
    <row r="5657" spans="204:204" x14ac:dyDescent="0.35">
      <c r="GV5657">
        <v>2290</v>
      </c>
    </row>
    <row r="5658" spans="204:204" x14ac:dyDescent="0.35">
      <c r="GV5658">
        <v>2290</v>
      </c>
    </row>
    <row r="5659" spans="204:204" x14ac:dyDescent="0.35">
      <c r="GV5659">
        <v>2283</v>
      </c>
    </row>
    <row r="5660" spans="204:204" x14ac:dyDescent="0.35">
      <c r="GV5660">
        <v>2281</v>
      </c>
    </row>
    <row r="5661" spans="204:204" x14ac:dyDescent="0.35">
      <c r="GV5661">
        <v>2279</v>
      </c>
    </row>
    <row r="5662" spans="204:204" x14ac:dyDescent="0.35">
      <c r="GV5662">
        <v>2279</v>
      </c>
    </row>
    <row r="5663" spans="204:204" x14ac:dyDescent="0.35">
      <c r="GV5663">
        <v>2277</v>
      </c>
    </row>
    <row r="5664" spans="204:204" x14ac:dyDescent="0.35">
      <c r="GV5664">
        <v>2261</v>
      </c>
    </row>
    <row r="5665" spans="204:204" x14ac:dyDescent="0.35">
      <c r="GV5665">
        <v>2261</v>
      </c>
    </row>
    <row r="5666" spans="204:204" x14ac:dyDescent="0.35">
      <c r="GV5666">
        <v>2256</v>
      </c>
    </row>
    <row r="5667" spans="204:204" x14ac:dyDescent="0.35">
      <c r="GV5667">
        <v>2251</v>
      </c>
    </row>
    <row r="5668" spans="204:204" x14ac:dyDescent="0.35">
      <c r="GV5668">
        <v>2251</v>
      </c>
    </row>
    <row r="5669" spans="204:204" x14ac:dyDescent="0.35">
      <c r="GV5669">
        <v>2251</v>
      </c>
    </row>
    <row r="5670" spans="204:204" x14ac:dyDescent="0.35">
      <c r="GV5670">
        <v>2246</v>
      </c>
    </row>
    <row r="5671" spans="204:204" x14ac:dyDescent="0.35">
      <c r="GV5671">
        <v>2246</v>
      </c>
    </row>
    <row r="5672" spans="204:204" x14ac:dyDescent="0.35">
      <c r="GV5672">
        <v>2246</v>
      </c>
    </row>
    <row r="5673" spans="204:204" x14ac:dyDescent="0.35">
      <c r="GV5673">
        <v>2246</v>
      </c>
    </row>
    <row r="5674" spans="204:204" x14ac:dyDescent="0.35">
      <c r="GV5674">
        <v>2246</v>
      </c>
    </row>
    <row r="5675" spans="204:204" x14ac:dyDescent="0.35">
      <c r="GV5675">
        <v>2246</v>
      </c>
    </row>
    <row r="5676" spans="204:204" x14ac:dyDescent="0.35">
      <c r="GV5676">
        <v>2246</v>
      </c>
    </row>
    <row r="5677" spans="204:204" x14ac:dyDescent="0.35">
      <c r="GV5677">
        <v>2246</v>
      </c>
    </row>
    <row r="5678" spans="204:204" x14ac:dyDescent="0.35">
      <c r="GV5678">
        <v>2246</v>
      </c>
    </row>
    <row r="5679" spans="204:204" x14ac:dyDescent="0.35">
      <c r="GV5679">
        <v>2246</v>
      </c>
    </row>
    <row r="5680" spans="204:204" x14ac:dyDescent="0.35">
      <c r="GV5680">
        <v>2241</v>
      </c>
    </row>
    <row r="5681" spans="204:204" x14ac:dyDescent="0.35">
      <c r="GV5681">
        <v>2241</v>
      </c>
    </row>
    <row r="5682" spans="204:204" x14ac:dyDescent="0.35">
      <c r="GV5682">
        <v>2241</v>
      </c>
    </row>
    <row r="5683" spans="204:204" x14ac:dyDescent="0.35">
      <c r="GV5683">
        <v>2241</v>
      </c>
    </row>
    <row r="5684" spans="204:204" x14ac:dyDescent="0.35">
      <c r="GV5684">
        <v>2241</v>
      </c>
    </row>
    <row r="5685" spans="204:204" x14ac:dyDescent="0.35">
      <c r="GV5685">
        <v>2241</v>
      </c>
    </row>
    <row r="5686" spans="204:204" x14ac:dyDescent="0.35">
      <c r="GV5686">
        <v>2241</v>
      </c>
    </row>
    <row r="5687" spans="204:204" x14ac:dyDescent="0.35">
      <c r="GV5687">
        <v>2241</v>
      </c>
    </row>
    <row r="5688" spans="204:204" x14ac:dyDescent="0.35">
      <c r="GV5688">
        <v>2241</v>
      </c>
    </row>
    <row r="5689" spans="204:204" x14ac:dyDescent="0.35">
      <c r="GV5689">
        <v>2241</v>
      </c>
    </row>
    <row r="5690" spans="204:204" x14ac:dyDescent="0.35">
      <c r="GV5690">
        <v>2241</v>
      </c>
    </row>
    <row r="5691" spans="204:204" x14ac:dyDescent="0.35">
      <c r="GV5691">
        <v>2241</v>
      </c>
    </row>
    <row r="5692" spans="204:204" x14ac:dyDescent="0.35">
      <c r="GV5692">
        <v>2241</v>
      </c>
    </row>
    <row r="5693" spans="204:204" x14ac:dyDescent="0.35">
      <c r="GV5693">
        <v>2241</v>
      </c>
    </row>
    <row r="5694" spans="204:204" x14ac:dyDescent="0.35">
      <c r="GV5694">
        <v>2241</v>
      </c>
    </row>
    <row r="5695" spans="204:204" x14ac:dyDescent="0.35">
      <c r="GV5695">
        <v>2241</v>
      </c>
    </row>
    <row r="5696" spans="204:204" x14ac:dyDescent="0.35">
      <c r="GV5696">
        <v>2241</v>
      </c>
    </row>
    <row r="5697" spans="204:204" x14ac:dyDescent="0.35">
      <c r="GV5697">
        <v>2241</v>
      </c>
    </row>
    <row r="5698" spans="204:204" x14ac:dyDescent="0.35">
      <c r="GV5698">
        <v>2241</v>
      </c>
    </row>
    <row r="5699" spans="204:204" x14ac:dyDescent="0.35">
      <c r="GV5699">
        <v>2241</v>
      </c>
    </row>
    <row r="5700" spans="204:204" x14ac:dyDescent="0.35">
      <c r="GV5700">
        <v>2241</v>
      </c>
    </row>
    <row r="5701" spans="204:204" x14ac:dyDescent="0.35">
      <c r="GV5701">
        <v>2241</v>
      </c>
    </row>
    <row r="5702" spans="204:204" x14ac:dyDescent="0.35">
      <c r="GV5702">
        <v>2241</v>
      </c>
    </row>
    <row r="5703" spans="204:204" x14ac:dyDescent="0.35">
      <c r="GV5703">
        <v>2241</v>
      </c>
    </row>
    <row r="5704" spans="204:204" x14ac:dyDescent="0.35">
      <c r="GV5704">
        <v>2241</v>
      </c>
    </row>
    <row r="5705" spans="204:204" x14ac:dyDescent="0.35">
      <c r="GV5705">
        <v>2241</v>
      </c>
    </row>
    <row r="5706" spans="204:204" x14ac:dyDescent="0.35">
      <c r="GV5706">
        <v>2241</v>
      </c>
    </row>
    <row r="5707" spans="204:204" x14ac:dyDescent="0.35">
      <c r="GV5707">
        <v>2241</v>
      </c>
    </row>
    <row r="5708" spans="204:204" x14ac:dyDescent="0.35">
      <c r="GV5708">
        <v>2241</v>
      </c>
    </row>
    <row r="5709" spans="204:204" x14ac:dyDescent="0.35">
      <c r="GV5709">
        <v>2241</v>
      </c>
    </row>
    <row r="5710" spans="204:204" x14ac:dyDescent="0.35">
      <c r="GV5710">
        <v>2241</v>
      </c>
    </row>
    <row r="5711" spans="204:204" x14ac:dyDescent="0.35">
      <c r="GV5711">
        <v>2241</v>
      </c>
    </row>
    <row r="5712" spans="204:204" x14ac:dyDescent="0.35">
      <c r="GV5712">
        <v>2241</v>
      </c>
    </row>
    <row r="5713" spans="204:204" x14ac:dyDescent="0.35">
      <c r="GV5713">
        <v>2241</v>
      </c>
    </row>
    <row r="5714" spans="204:204" x14ac:dyDescent="0.35">
      <c r="GV5714">
        <v>2241</v>
      </c>
    </row>
    <row r="5715" spans="204:204" x14ac:dyDescent="0.35">
      <c r="GV5715">
        <v>2241</v>
      </c>
    </row>
    <row r="5716" spans="204:204" x14ac:dyDescent="0.35">
      <c r="GV5716">
        <v>2241</v>
      </c>
    </row>
    <row r="5717" spans="204:204" x14ac:dyDescent="0.35">
      <c r="GV5717">
        <v>2241</v>
      </c>
    </row>
    <row r="5718" spans="204:204" x14ac:dyDescent="0.35">
      <c r="GV5718">
        <v>2241</v>
      </c>
    </row>
    <row r="5719" spans="204:204" x14ac:dyDescent="0.35">
      <c r="GV5719">
        <v>2246</v>
      </c>
    </row>
    <row r="5720" spans="204:204" x14ac:dyDescent="0.35">
      <c r="GV5720">
        <v>2251</v>
      </c>
    </row>
    <row r="5721" spans="204:204" x14ac:dyDescent="0.35">
      <c r="GV5721">
        <v>2314</v>
      </c>
    </row>
    <row r="5722" spans="204:204" x14ac:dyDescent="0.35">
      <c r="GV5722">
        <v>2314</v>
      </c>
    </row>
    <row r="5723" spans="204:204" x14ac:dyDescent="0.35">
      <c r="GV5723">
        <v>2314</v>
      </c>
    </row>
    <row r="5724" spans="204:204" x14ac:dyDescent="0.35">
      <c r="GV5724">
        <v>2312</v>
      </c>
    </row>
    <row r="5725" spans="204:204" x14ac:dyDescent="0.35">
      <c r="GV5725">
        <v>2312</v>
      </c>
    </row>
    <row r="5726" spans="204:204" x14ac:dyDescent="0.35">
      <c r="GV5726">
        <v>2310</v>
      </c>
    </row>
    <row r="5727" spans="204:204" x14ac:dyDescent="0.35">
      <c r="GV5727">
        <v>2310</v>
      </c>
    </row>
    <row r="5728" spans="204:204" x14ac:dyDescent="0.35">
      <c r="GV5728">
        <v>2310</v>
      </c>
    </row>
    <row r="5729" spans="204:204" x14ac:dyDescent="0.35">
      <c r="GV5729">
        <v>2296</v>
      </c>
    </row>
    <row r="5730" spans="204:204" x14ac:dyDescent="0.35">
      <c r="GV5730">
        <v>2296</v>
      </c>
    </row>
    <row r="5731" spans="204:204" x14ac:dyDescent="0.35">
      <c r="GV5731">
        <v>2296</v>
      </c>
    </row>
    <row r="5732" spans="204:204" x14ac:dyDescent="0.35">
      <c r="GV5732">
        <v>2303</v>
      </c>
    </row>
    <row r="5733" spans="204:204" x14ac:dyDescent="0.35">
      <c r="GV5733">
        <v>2303</v>
      </c>
    </row>
    <row r="5734" spans="204:204" x14ac:dyDescent="0.35">
      <c r="GV5734">
        <v>2303</v>
      </c>
    </row>
    <row r="5735" spans="204:204" x14ac:dyDescent="0.35">
      <c r="GV5735">
        <v>2303</v>
      </c>
    </row>
    <row r="5736" spans="204:204" x14ac:dyDescent="0.35">
      <c r="GV5736">
        <v>2303</v>
      </c>
    </row>
    <row r="5737" spans="204:204" x14ac:dyDescent="0.35">
      <c r="GV5737">
        <v>2303</v>
      </c>
    </row>
    <row r="5738" spans="204:204" x14ac:dyDescent="0.35">
      <c r="GV5738">
        <v>2302</v>
      </c>
    </row>
    <row r="5739" spans="204:204" x14ac:dyDescent="0.35">
      <c r="GV5739">
        <v>2300</v>
      </c>
    </row>
    <row r="5740" spans="204:204" x14ac:dyDescent="0.35">
      <c r="GV5740">
        <v>2301</v>
      </c>
    </row>
    <row r="5741" spans="204:204" x14ac:dyDescent="0.35">
      <c r="GV5741">
        <v>2297</v>
      </c>
    </row>
    <row r="5742" spans="204:204" x14ac:dyDescent="0.35">
      <c r="GV5742">
        <v>2297</v>
      </c>
    </row>
    <row r="5743" spans="204:204" x14ac:dyDescent="0.35">
      <c r="GV5743">
        <v>2293</v>
      </c>
    </row>
    <row r="5744" spans="204:204" x14ac:dyDescent="0.35">
      <c r="GV5744">
        <v>2295</v>
      </c>
    </row>
    <row r="5745" spans="204:204" x14ac:dyDescent="0.35">
      <c r="GV5745">
        <v>2292</v>
      </c>
    </row>
    <row r="5746" spans="204:204" x14ac:dyDescent="0.35">
      <c r="GV5746">
        <v>2292</v>
      </c>
    </row>
    <row r="5747" spans="204:204" x14ac:dyDescent="0.35">
      <c r="GV5747">
        <v>2292</v>
      </c>
    </row>
    <row r="5748" spans="204:204" x14ac:dyDescent="0.35">
      <c r="GV5748">
        <v>2301</v>
      </c>
    </row>
    <row r="5749" spans="204:204" x14ac:dyDescent="0.35">
      <c r="GV5749">
        <v>2301</v>
      </c>
    </row>
    <row r="5750" spans="204:204" x14ac:dyDescent="0.35">
      <c r="GV5750">
        <v>2301</v>
      </c>
    </row>
    <row r="5751" spans="204:204" x14ac:dyDescent="0.35">
      <c r="GV5751">
        <v>2306</v>
      </c>
    </row>
    <row r="5752" spans="204:204" x14ac:dyDescent="0.35">
      <c r="GV5752">
        <v>2306</v>
      </c>
    </row>
    <row r="5753" spans="204:204" x14ac:dyDescent="0.35">
      <c r="GV5753">
        <v>2306</v>
      </c>
    </row>
    <row r="5754" spans="204:204" x14ac:dyDescent="0.35">
      <c r="GV5754">
        <v>2306</v>
      </c>
    </row>
    <row r="5755" spans="204:204" x14ac:dyDescent="0.35">
      <c r="GV5755">
        <v>2311</v>
      </c>
    </row>
    <row r="5756" spans="204:204" x14ac:dyDescent="0.35">
      <c r="GV5756">
        <v>2311</v>
      </c>
    </row>
    <row r="5757" spans="204:204" x14ac:dyDescent="0.35">
      <c r="GV5757">
        <v>2311</v>
      </c>
    </row>
    <row r="5758" spans="204:204" x14ac:dyDescent="0.35">
      <c r="GV5758">
        <v>2311</v>
      </c>
    </row>
    <row r="5759" spans="204:204" x14ac:dyDescent="0.35">
      <c r="GV5759">
        <v>2311</v>
      </c>
    </row>
    <row r="5760" spans="204:204" x14ac:dyDescent="0.35">
      <c r="GV5760">
        <v>2311</v>
      </c>
    </row>
    <row r="5761" spans="204:204" x14ac:dyDescent="0.35">
      <c r="GV5761">
        <v>2311</v>
      </c>
    </row>
    <row r="5762" spans="204:204" x14ac:dyDescent="0.35">
      <c r="GV5762">
        <v>2311</v>
      </c>
    </row>
    <row r="5763" spans="204:204" x14ac:dyDescent="0.35">
      <c r="GV5763">
        <v>2311</v>
      </c>
    </row>
    <row r="5764" spans="204:204" x14ac:dyDescent="0.35">
      <c r="GV5764">
        <v>2306</v>
      </c>
    </row>
    <row r="5765" spans="204:204" x14ac:dyDescent="0.35">
      <c r="GV5765">
        <v>2306</v>
      </c>
    </row>
    <row r="5766" spans="204:204" x14ac:dyDescent="0.35">
      <c r="GV5766">
        <v>2292</v>
      </c>
    </row>
    <row r="5767" spans="204:204" x14ac:dyDescent="0.35">
      <c r="GV5767">
        <v>2290</v>
      </c>
    </row>
    <row r="5768" spans="204:204" x14ac:dyDescent="0.35">
      <c r="GV5768">
        <v>2290</v>
      </c>
    </row>
    <row r="5769" spans="204:204" x14ac:dyDescent="0.35">
      <c r="GV5769">
        <v>2288</v>
      </c>
    </row>
    <row r="5770" spans="204:204" x14ac:dyDescent="0.35">
      <c r="GV5770">
        <v>2284</v>
      </c>
    </row>
    <row r="5771" spans="204:204" x14ac:dyDescent="0.35">
      <c r="GV5771">
        <v>2282</v>
      </c>
    </row>
    <row r="5772" spans="204:204" x14ac:dyDescent="0.35">
      <c r="GV5772">
        <v>2282</v>
      </c>
    </row>
    <row r="5773" spans="204:204" x14ac:dyDescent="0.35">
      <c r="GV5773">
        <v>2277</v>
      </c>
    </row>
    <row r="5774" spans="204:204" x14ac:dyDescent="0.35">
      <c r="GV5774">
        <v>2261</v>
      </c>
    </row>
    <row r="5775" spans="204:204" x14ac:dyDescent="0.35">
      <c r="GV5775">
        <v>2261</v>
      </c>
    </row>
    <row r="5776" spans="204:204" x14ac:dyDescent="0.35">
      <c r="GV5776">
        <v>2256</v>
      </c>
    </row>
    <row r="5777" spans="204:204" x14ac:dyDescent="0.35">
      <c r="GV5777">
        <v>2251</v>
      </c>
    </row>
    <row r="5778" spans="204:204" x14ac:dyDescent="0.35">
      <c r="GV5778">
        <v>2251</v>
      </c>
    </row>
    <row r="5779" spans="204:204" x14ac:dyDescent="0.35">
      <c r="GV5779">
        <v>2246</v>
      </c>
    </row>
    <row r="5780" spans="204:204" x14ac:dyDescent="0.35">
      <c r="GV5780">
        <v>2246</v>
      </c>
    </row>
    <row r="5781" spans="204:204" x14ac:dyDescent="0.35">
      <c r="GV5781">
        <v>2246</v>
      </c>
    </row>
    <row r="5782" spans="204:204" x14ac:dyDescent="0.35">
      <c r="GV5782">
        <v>2246</v>
      </c>
    </row>
    <row r="5783" spans="204:204" x14ac:dyDescent="0.35">
      <c r="GV5783">
        <v>2246</v>
      </c>
    </row>
    <row r="5784" spans="204:204" x14ac:dyDescent="0.35">
      <c r="GV5784">
        <v>2246</v>
      </c>
    </row>
    <row r="5785" spans="204:204" x14ac:dyDescent="0.35">
      <c r="GV5785">
        <v>2246</v>
      </c>
    </row>
    <row r="5786" spans="204:204" x14ac:dyDescent="0.35">
      <c r="GV5786">
        <v>2246</v>
      </c>
    </row>
    <row r="5787" spans="204:204" x14ac:dyDescent="0.35">
      <c r="GV5787">
        <v>2246</v>
      </c>
    </row>
    <row r="5788" spans="204:204" x14ac:dyDescent="0.35">
      <c r="GV5788">
        <v>2246</v>
      </c>
    </row>
    <row r="5789" spans="204:204" x14ac:dyDescent="0.35">
      <c r="GV5789">
        <v>2246</v>
      </c>
    </row>
    <row r="5790" spans="204:204" x14ac:dyDescent="0.35">
      <c r="GV5790">
        <v>2241</v>
      </c>
    </row>
    <row r="5791" spans="204:204" x14ac:dyDescent="0.35">
      <c r="GV5791">
        <v>2241</v>
      </c>
    </row>
    <row r="5792" spans="204:204" x14ac:dyDescent="0.35">
      <c r="GV5792">
        <v>2241</v>
      </c>
    </row>
    <row r="5793" spans="204:204" x14ac:dyDescent="0.35">
      <c r="GV5793">
        <v>2241</v>
      </c>
    </row>
    <row r="5794" spans="204:204" x14ac:dyDescent="0.35">
      <c r="GV5794">
        <v>2241</v>
      </c>
    </row>
    <row r="5795" spans="204:204" x14ac:dyDescent="0.35">
      <c r="GV5795">
        <v>2241</v>
      </c>
    </row>
    <row r="5796" spans="204:204" x14ac:dyDescent="0.35">
      <c r="GV5796">
        <v>2241</v>
      </c>
    </row>
    <row r="5797" spans="204:204" x14ac:dyDescent="0.35">
      <c r="GV5797">
        <v>2241</v>
      </c>
    </row>
    <row r="5798" spans="204:204" x14ac:dyDescent="0.35">
      <c r="GV5798">
        <v>2241</v>
      </c>
    </row>
    <row r="5799" spans="204:204" x14ac:dyDescent="0.35">
      <c r="GV5799">
        <v>2241</v>
      </c>
    </row>
    <row r="5800" spans="204:204" x14ac:dyDescent="0.35">
      <c r="GV5800">
        <v>2241</v>
      </c>
    </row>
    <row r="5801" spans="204:204" x14ac:dyDescent="0.35">
      <c r="GV5801">
        <v>2241</v>
      </c>
    </row>
    <row r="5802" spans="204:204" x14ac:dyDescent="0.35">
      <c r="GV5802">
        <v>2241</v>
      </c>
    </row>
    <row r="5803" spans="204:204" x14ac:dyDescent="0.35">
      <c r="GV5803">
        <v>2241</v>
      </c>
    </row>
    <row r="5804" spans="204:204" x14ac:dyDescent="0.35">
      <c r="GV5804">
        <v>2241</v>
      </c>
    </row>
    <row r="5805" spans="204:204" x14ac:dyDescent="0.35">
      <c r="GV5805">
        <v>2241</v>
      </c>
    </row>
    <row r="5806" spans="204:204" x14ac:dyDescent="0.35">
      <c r="GV5806">
        <v>2241</v>
      </c>
    </row>
    <row r="5807" spans="204:204" x14ac:dyDescent="0.35">
      <c r="GV5807">
        <v>2241</v>
      </c>
    </row>
    <row r="5808" spans="204:204" x14ac:dyDescent="0.35">
      <c r="GV5808">
        <v>2241</v>
      </c>
    </row>
    <row r="5809" spans="204:204" x14ac:dyDescent="0.35">
      <c r="GV5809">
        <v>2241</v>
      </c>
    </row>
    <row r="5810" spans="204:204" x14ac:dyDescent="0.35">
      <c r="GV5810">
        <v>2241</v>
      </c>
    </row>
    <row r="5811" spans="204:204" x14ac:dyDescent="0.35">
      <c r="GV5811">
        <v>2241</v>
      </c>
    </row>
    <row r="5812" spans="204:204" x14ac:dyDescent="0.35">
      <c r="GV5812">
        <v>2241</v>
      </c>
    </row>
    <row r="5813" spans="204:204" x14ac:dyDescent="0.35">
      <c r="GV5813">
        <v>2241</v>
      </c>
    </row>
    <row r="5814" spans="204:204" x14ac:dyDescent="0.35">
      <c r="GV5814">
        <v>2241</v>
      </c>
    </row>
    <row r="5815" spans="204:204" x14ac:dyDescent="0.35">
      <c r="GV5815">
        <v>2241</v>
      </c>
    </row>
    <row r="5816" spans="204:204" x14ac:dyDescent="0.35">
      <c r="GV5816">
        <v>2241</v>
      </c>
    </row>
    <row r="5817" spans="204:204" x14ac:dyDescent="0.35">
      <c r="GV5817">
        <v>2241</v>
      </c>
    </row>
    <row r="5818" spans="204:204" x14ac:dyDescent="0.35">
      <c r="GV5818">
        <v>2241</v>
      </c>
    </row>
    <row r="5819" spans="204:204" x14ac:dyDescent="0.35">
      <c r="GV5819">
        <v>2241</v>
      </c>
    </row>
    <row r="5820" spans="204:204" x14ac:dyDescent="0.35">
      <c r="GV5820">
        <v>2241</v>
      </c>
    </row>
    <row r="5821" spans="204:204" x14ac:dyDescent="0.35">
      <c r="GV5821">
        <v>2241</v>
      </c>
    </row>
    <row r="5822" spans="204:204" x14ac:dyDescent="0.35">
      <c r="GV5822">
        <v>2241</v>
      </c>
    </row>
    <row r="5823" spans="204:204" x14ac:dyDescent="0.35">
      <c r="GV5823">
        <v>2241</v>
      </c>
    </row>
    <row r="5824" spans="204:204" x14ac:dyDescent="0.35">
      <c r="GV5824">
        <v>2241</v>
      </c>
    </row>
    <row r="5825" spans="204:204" x14ac:dyDescent="0.35">
      <c r="GV5825">
        <v>2241</v>
      </c>
    </row>
    <row r="5826" spans="204:204" x14ac:dyDescent="0.35">
      <c r="GV5826">
        <v>2241</v>
      </c>
    </row>
    <row r="5827" spans="204:204" x14ac:dyDescent="0.35">
      <c r="GV5827">
        <v>2241</v>
      </c>
    </row>
    <row r="5828" spans="204:204" x14ac:dyDescent="0.35">
      <c r="GV5828">
        <v>2241</v>
      </c>
    </row>
    <row r="5829" spans="204:204" x14ac:dyDescent="0.35">
      <c r="GV5829">
        <v>2246</v>
      </c>
    </row>
    <row r="5830" spans="204:204" x14ac:dyDescent="0.35">
      <c r="GV5830">
        <v>2251</v>
      </c>
    </row>
    <row r="5831" spans="204:204" x14ac:dyDescent="0.35">
      <c r="GV5831">
        <v>2317</v>
      </c>
    </row>
    <row r="5832" spans="204:204" x14ac:dyDescent="0.35">
      <c r="GV5832">
        <v>2314</v>
      </c>
    </row>
    <row r="5833" spans="204:204" x14ac:dyDescent="0.35">
      <c r="GV5833">
        <v>2314</v>
      </c>
    </row>
    <row r="5834" spans="204:204" x14ac:dyDescent="0.35">
      <c r="GV5834">
        <v>2314</v>
      </c>
    </row>
    <row r="5835" spans="204:204" x14ac:dyDescent="0.35">
      <c r="GV5835">
        <v>2312</v>
      </c>
    </row>
    <row r="5836" spans="204:204" x14ac:dyDescent="0.35">
      <c r="GV5836">
        <v>2312</v>
      </c>
    </row>
    <row r="5837" spans="204:204" x14ac:dyDescent="0.35">
      <c r="GV5837">
        <v>2312</v>
      </c>
    </row>
    <row r="5838" spans="204:204" x14ac:dyDescent="0.35">
      <c r="GV5838">
        <v>2312</v>
      </c>
    </row>
    <row r="5839" spans="204:204" x14ac:dyDescent="0.35">
      <c r="GV5839">
        <v>2312</v>
      </c>
    </row>
    <row r="5840" spans="204:204" x14ac:dyDescent="0.35">
      <c r="GV5840">
        <v>2312</v>
      </c>
    </row>
    <row r="5841" spans="204:204" x14ac:dyDescent="0.35">
      <c r="GV5841">
        <v>2312</v>
      </c>
    </row>
    <row r="5842" spans="204:204" x14ac:dyDescent="0.35">
      <c r="GV5842">
        <v>2303</v>
      </c>
    </row>
    <row r="5843" spans="204:204" x14ac:dyDescent="0.35">
      <c r="GV5843">
        <v>2305</v>
      </c>
    </row>
    <row r="5844" spans="204:204" x14ac:dyDescent="0.35">
      <c r="GV5844">
        <v>2305</v>
      </c>
    </row>
    <row r="5845" spans="204:204" x14ac:dyDescent="0.35">
      <c r="GV5845">
        <v>2305</v>
      </c>
    </row>
    <row r="5846" spans="204:204" x14ac:dyDescent="0.35">
      <c r="GV5846">
        <v>2303</v>
      </c>
    </row>
    <row r="5847" spans="204:204" x14ac:dyDescent="0.35">
      <c r="GV5847">
        <v>2303</v>
      </c>
    </row>
    <row r="5848" spans="204:204" x14ac:dyDescent="0.35">
      <c r="GV5848">
        <v>2302</v>
      </c>
    </row>
    <row r="5849" spans="204:204" x14ac:dyDescent="0.35">
      <c r="GV5849">
        <v>2300</v>
      </c>
    </row>
    <row r="5850" spans="204:204" x14ac:dyDescent="0.35">
      <c r="GV5850">
        <v>2302</v>
      </c>
    </row>
    <row r="5851" spans="204:204" x14ac:dyDescent="0.35">
      <c r="GV5851">
        <v>2299</v>
      </c>
    </row>
    <row r="5852" spans="204:204" x14ac:dyDescent="0.35">
      <c r="GV5852">
        <v>2297</v>
      </c>
    </row>
    <row r="5853" spans="204:204" x14ac:dyDescent="0.35">
      <c r="GV5853">
        <v>2298</v>
      </c>
    </row>
    <row r="5854" spans="204:204" x14ac:dyDescent="0.35">
      <c r="GV5854">
        <v>2298</v>
      </c>
    </row>
    <row r="5855" spans="204:204" x14ac:dyDescent="0.35">
      <c r="GV5855">
        <v>2298</v>
      </c>
    </row>
    <row r="5856" spans="204:204" x14ac:dyDescent="0.35">
      <c r="GV5856">
        <v>2297</v>
      </c>
    </row>
    <row r="5857" spans="204:204" x14ac:dyDescent="0.35">
      <c r="GV5857">
        <v>2306</v>
      </c>
    </row>
    <row r="5858" spans="204:204" x14ac:dyDescent="0.35">
      <c r="GV5858">
        <v>2306</v>
      </c>
    </row>
    <row r="5859" spans="204:204" x14ac:dyDescent="0.35">
      <c r="GV5859">
        <v>2306</v>
      </c>
    </row>
    <row r="5860" spans="204:204" x14ac:dyDescent="0.35">
      <c r="GV5860">
        <v>2311</v>
      </c>
    </row>
    <row r="5861" spans="204:204" x14ac:dyDescent="0.35">
      <c r="GV5861">
        <v>2311</v>
      </c>
    </row>
    <row r="5862" spans="204:204" x14ac:dyDescent="0.35">
      <c r="GV5862">
        <v>2311</v>
      </c>
    </row>
    <row r="5863" spans="204:204" x14ac:dyDescent="0.35">
      <c r="GV5863">
        <v>2311</v>
      </c>
    </row>
    <row r="5864" spans="204:204" x14ac:dyDescent="0.35">
      <c r="GV5864">
        <v>2311</v>
      </c>
    </row>
    <row r="5865" spans="204:204" x14ac:dyDescent="0.35">
      <c r="GV5865">
        <v>2317</v>
      </c>
    </row>
    <row r="5866" spans="204:204" x14ac:dyDescent="0.35">
      <c r="GV5866">
        <v>2317</v>
      </c>
    </row>
    <row r="5867" spans="204:204" x14ac:dyDescent="0.35">
      <c r="GV5867">
        <v>2317</v>
      </c>
    </row>
    <row r="5868" spans="204:204" x14ac:dyDescent="0.35">
      <c r="GV5868">
        <v>2317</v>
      </c>
    </row>
    <row r="5869" spans="204:204" x14ac:dyDescent="0.35">
      <c r="GV5869">
        <v>2317</v>
      </c>
    </row>
    <row r="5870" spans="204:204" x14ac:dyDescent="0.35">
      <c r="GV5870">
        <v>2317</v>
      </c>
    </row>
    <row r="5871" spans="204:204" x14ac:dyDescent="0.35">
      <c r="GV5871">
        <v>2317</v>
      </c>
    </row>
    <row r="5872" spans="204:204" x14ac:dyDescent="0.35">
      <c r="GV5872">
        <v>2317</v>
      </c>
    </row>
    <row r="5873" spans="204:204" x14ac:dyDescent="0.35">
      <c r="GV5873">
        <v>2317</v>
      </c>
    </row>
    <row r="5874" spans="204:204" x14ac:dyDescent="0.35">
      <c r="GV5874">
        <v>2311</v>
      </c>
    </row>
    <row r="5875" spans="204:204" x14ac:dyDescent="0.35">
      <c r="GV5875">
        <v>2311</v>
      </c>
    </row>
    <row r="5876" spans="204:204" x14ac:dyDescent="0.35">
      <c r="GV5876">
        <v>2306</v>
      </c>
    </row>
    <row r="5877" spans="204:204" x14ac:dyDescent="0.35">
      <c r="GV5877">
        <v>2295</v>
      </c>
    </row>
    <row r="5878" spans="204:204" x14ac:dyDescent="0.35">
      <c r="GV5878">
        <v>2295</v>
      </c>
    </row>
    <row r="5879" spans="204:204" x14ac:dyDescent="0.35">
      <c r="GV5879">
        <v>2291</v>
      </c>
    </row>
    <row r="5880" spans="204:204" x14ac:dyDescent="0.35">
      <c r="GV5880">
        <v>2289</v>
      </c>
    </row>
    <row r="5881" spans="204:204" x14ac:dyDescent="0.35">
      <c r="GV5881">
        <v>2285</v>
      </c>
    </row>
    <row r="5882" spans="204:204" x14ac:dyDescent="0.35">
      <c r="GV5882">
        <v>2285</v>
      </c>
    </row>
    <row r="5883" spans="204:204" x14ac:dyDescent="0.35">
      <c r="GV5883">
        <v>2280</v>
      </c>
    </row>
    <row r="5884" spans="204:204" x14ac:dyDescent="0.35">
      <c r="GV5884">
        <v>2261</v>
      </c>
    </row>
    <row r="5885" spans="204:204" x14ac:dyDescent="0.35">
      <c r="GV5885">
        <v>2261</v>
      </c>
    </row>
    <row r="5886" spans="204:204" x14ac:dyDescent="0.35">
      <c r="GV5886">
        <v>2256</v>
      </c>
    </row>
    <row r="5887" spans="204:204" x14ac:dyDescent="0.35">
      <c r="GV5887">
        <v>2251</v>
      </c>
    </row>
    <row r="5888" spans="204:204" x14ac:dyDescent="0.35">
      <c r="GV5888">
        <v>2251</v>
      </c>
    </row>
    <row r="5889" spans="204:204" x14ac:dyDescent="0.35">
      <c r="GV5889">
        <v>2246</v>
      </c>
    </row>
    <row r="5890" spans="204:204" x14ac:dyDescent="0.35">
      <c r="GV5890">
        <v>2246</v>
      </c>
    </row>
    <row r="5891" spans="204:204" x14ac:dyDescent="0.35">
      <c r="GV5891">
        <v>2246</v>
      </c>
    </row>
    <row r="5892" spans="204:204" x14ac:dyDescent="0.35">
      <c r="GV5892">
        <v>2246</v>
      </c>
    </row>
    <row r="5893" spans="204:204" x14ac:dyDescent="0.35">
      <c r="GV5893">
        <v>2246</v>
      </c>
    </row>
    <row r="5894" spans="204:204" x14ac:dyDescent="0.35">
      <c r="GV5894">
        <v>2246</v>
      </c>
    </row>
    <row r="5895" spans="204:204" x14ac:dyDescent="0.35">
      <c r="GV5895">
        <v>2246</v>
      </c>
    </row>
    <row r="5896" spans="204:204" x14ac:dyDescent="0.35">
      <c r="GV5896">
        <v>2246</v>
      </c>
    </row>
    <row r="5897" spans="204:204" x14ac:dyDescent="0.35">
      <c r="GV5897">
        <v>2246</v>
      </c>
    </row>
    <row r="5898" spans="204:204" x14ac:dyDescent="0.35">
      <c r="GV5898">
        <v>2246</v>
      </c>
    </row>
    <row r="5899" spans="204:204" x14ac:dyDescent="0.35">
      <c r="GV5899">
        <v>2246</v>
      </c>
    </row>
    <row r="5900" spans="204:204" x14ac:dyDescent="0.35">
      <c r="GV5900">
        <v>2241</v>
      </c>
    </row>
    <row r="5901" spans="204:204" x14ac:dyDescent="0.35">
      <c r="GV5901">
        <v>2241</v>
      </c>
    </row>
    <row r="5902" spans="204:204" x14ac:dyDescent="0.35">
      <c r="GV5902">
        <v>2241</v>
      </c>
    </row>
    <row r="5903" spans="204:204" x14ac:dyDescent="0.35">
      <c r="GV5903">
        <v>2241</v>
      </c>
    </row>
    <row r="5904" spans="204:204" x14ac:dyDescent="0.35">
      <c r="GV5904">
        <v>2241</v>
      </c>
    </row>
    <row r="5905" spans="204:204" x14ac:dyDescent="0.35">
      <c r="GV5905">
        <v>2241</v>
      </c>
    </row>
    <row r="5906" spans="204:204" x14ac:dyDescent="0.35">
      <c r="GV5906">
        <v>2241</v>
      </c>
    </row>
    <row r="5907" spans="204:204" x14ac:dyDescent="0.35">
      <c r="GV5907">
        <v>2241</v>
      </c>
    </row>
    <row r="5908" spans="204:204" x14ac:dyDescent="0.35">
      <c r="GV5908">
        <v>2241</v>
      </c>
    </row>
    <row r="5909" spans="204:204" x14ac:dyDescent="0.35">
      <c r="GV5909">
        <v>2241</v>
      </c>
    </row>
    <row r="5910" spans="204:204" x14ac:dyDescent="0.35">
      <c r="GV5910">
        <v>2241</v>
      </c>
    </row>
    <row r="5911" spans="204:204" x14ac:dyDescent="0.35">
      <c r="GV5911">
        <v>2241</v>
      </c>
    </row>
    <row r="5912" spans="204:204" x14ac:dyDescent="0.35">
      <c r="GV5912">
        <v>2241</v>
      </c>
    </row>
    <row r="5913" spans="204:204" x14ac:dyDescent="0.35">
      <c r="GV5913">
        <v>2241</v>
      </c>
    </row>
    <row r="5914" spans="204:204" x14ac:dyDescent="0.35">
      <c r="GV5914">
        <v>2241</v>
      </c>
    </row>
    <row r="5915" spans="204:204" x14ac:dyDescent="0.35">
      <c r="GV5915">
        <v>2241</v>
      </c>
    </row>
    <row r="5916" spans="204:204" x14ac:dyDescent="0.35">
      <c r="GV5916">
        <v>2241</v>
      </c>
    </row>
    <row r="5917" spans="204:204" x14ac:dyDescent="0.35">
      <c r="GV5917">
        <v>2241</v>
      </c>
    </row>
    <row r="5918" spans="204:204" x14ac:dyDescent="0.35">
      <c r="GV5918">
        <v>2241</v>
      </c>
    </row>
    <row r="5919" spans="204:204" x14ac:dyDescent="0.35">
      <c r="GV5919">
        <v>2241</v>
      </c>
    </row>
    <row r="5920" spans="204:204" x14ac:dyDescent="0.35">
      <c r="GV5920">
        <v>2241</v>
      </c>
    </row>
    <row r="5921" spans="204:204" x14ac:dyDescent="0.35">
      <c r="GV5921">
        <v>2241</v>
      </c>
    </row>
    <row r="5922" spans="204:204" x14ac:dyDescent="0.35">
      <c r="GV5922">
        <v>2241</v>
      </c>
    </row>
    <row r="5923" spans="204:204" x14ac:dyDescent="0.35">
      <c r="GV5923">
        <v>2241</v>
      </c>
    </row>
    <row r="5924" spans="204:204" x14ac:dyDescent="0.35">
      <c r="GV5924">
        <v>2241</v>
      </c>
    </row>
    <row r="5925" spans="204:204" x14ac:dyDescent="0.35">
      <c r="GV5925">
        <v>2241</v>
      </c>
    </row>
    <row r="5926" spans="204:204" x14ac:dyDescent="0.35">
      <c r="GV5926">
        <v>2241</v>
      </c>
    </row>
    <row r="5927" spans="204:204" x14ac:dyDescent="0.35">
      <c r="GV5927">
        <v>2241</v>
      </c>
    </row>
    <row r="5928" spans="204:204" x14ac:dyDescent="0.35">
      <c r="GV5928">
        <v>2241</v>
      </c>
    </row>
    <row r="5929" spans="204:204" x14ac:dyDescent="0.35">
      <c r="GV5929">
        <v>2241</v>
      </c>
    </row>
    <row r="5930" spans="204:204" x14ac:dyDescent="0.35">
      <c r="GV5930">
        <v>2241</v>
      </c>
    </row>
    <row r="5931" spans="204:204" x14ac:dyDescent="0.35">
      <c r="GV5931">
        <v>2241</v>
      </c>
    </row>
    <row r="5932" spans="204:204" x14ac:dyDescent="0.35">
      <c r="GV5932">
        <v>2241</v>
      </c>
    </row>
    <row r="5933" spans="204:204" x14ac:dyDescent="0.35">
      <c r="GV5933">
        <v>2241</v>
      </c>
    </row>
    <row r="5934" spans="204:204" x14ac:dyDescent="0.35">
      <c r="GV5934">
        <v>2241</v>
      </c>
    </row>
    <row r="5935" spans="204:204" x14ac:dyDescent="0.35">
      <c r="GV5935">
        <v>2241</v>
      </c>
    </row>
    <row r="5936" spans="204:204" x14ac:dyDescent="0.35">
      <c r="GV5936">
        <v>2241</v>
      </c>
    </row>
    <row r="5937" spans="204:204" x14ac:dyDescent="0.35">
      <c r="GV5937">
        <v>2246</v>
      </c>
    </row>
    <row r="5938" spans="204:204" x14ac:dyDescent="0.35">
      <c r="GV5938">
        <v>2246</v>
      </c>
    </row>
    <row r="5939" spans="204:204" x14ac:dyDescent="0.35">
      <c r="GV5939">
        <v>2246</v>
      </c>
    </row>
    <row r="5940" spans="204:204" x14ac:dyDescent="0.35">
      <c r="GV5940">
        <v>2251</v>
      </c>
    </row>
    <row r="5941" spans="204:204" x14ac:dyDescent="0.35">
      <c r="GV5941">
        <v>2317</v>
      </c>
    </row>
    <row r="5942" spans="204:204" x14ac:dyDescent="0.35">
      <c r="GV5942">
        <v>2314</v>
      </c>
    </row>
    <row r="5943" spans="204:204" x14ac:dyDescent="0.35">
      <c r="GV5943">
        <v>2314</v>
      </c>
    </row>
    <row r="5944" spans="204:204" x14ac:dyDescent="0.35">
      <c r="GV5944">
        <v>2314</v>
      </c>
    </row>
    <row r="5945" spans="204:204" x14ac:dyDescent="0.35">
      <c r="GV5945">
        <v>2312</v>
      </c>
    </row>
    <row r="5946" spans="204:204" x14ac:dyDescent="0.35">
      <c r="GV5946">
        <v>2309</v>
      </c>
    </row>
    <row r="5947" spans="204:204" x14ac:dyDescent="0.35">
      <c r="GV5947">
        <v>2309</v>
      </c>
    </row>
    <row r="5948" spans="204:204" x14ac:dyDescent="0.35">
      <c r="GV5948">
        <v>2309</v>
      </c>
    </row>
    <row r="5949" spans="204:204" x14ac:dyDescent="0.35">
      <c r="GV5949">
        <v>2309</v>
      </c>
    </row>
    <row r="5950" spans="204:204" x14ac:dyDescent="0.35">
      <c r="GV5950">
        <v>2309</v>
      </c>
    </row>
    <row r="5951" spans="204:204" x14ac:dyDescent="0.35">
      <c r="GV5951">
        <v>2300</v>
      </c>
    </row>
    <row r="5952" spans="204:204" x14ac:dyDescent="0.35">
      <c r="GV5952">
        <v>2300</v>
      </c>
    </row>
    <row r="5953" spans="204:204" x14ac:dyDescent="0.35">
      <c r="GV5953">
        <v>2301</v>
      </c>
    </row>
    <row r="5954" spans="204:204" x14ac:dyDescent="0.35">
      <c r="GV5954">
        <v>2301</v>
      </c>
    </row>
    <row r="5955" spans="204:204" x14ac:dyDescent="0.35">
      <c r="GV5955">
        <v>2301</v>
      </c>
    </row>
    <row r="5956" spans="204:204" x14ac:dyDescent="0.35">
      <c r="GV5956">
        <v>2298</v>
      </c>
    </row>
    <row r="5957" spans="204:204" x14ac:dyDescent="0.35">
      <c r="GV5957">
        <v>2298</v>
      </c>
    </row>
    <row r="5958" spans="204:204" x14ac:dyDescent="0.35">
      <c r="GV5958">
        <v>2298</v>
      </c>
    </row>
    <row r="5959" spans="204:204" x14ac:dyDescent="0.35">
      <c r="GV5959">
        <v>2299</v>
      </c>
    </row>
    <row r="5960" spans="204:204" x14ac:dyDescent="0.35">
      <c r="GV5960">
        <v>2300</v>
      </c>
    </row>
    <row r="5961" spans="204:204" x14ac:dyDescent="0.35">
      <c r="GV5961">
        <v>2298</v>
      </c>
    </row>
    <row r="5962" spans="204:204" x14ac:dyDescent="0.35">
      <c r="GV5962">
        <v>2297</v>
      </c>
    </row>
    <row r="5963" spans="204:204" x14ac:dyDescent="0.35">
      <c r="GV5963">
        <v>2298</v>
      </c>
    </row>
    <row r="5964" spans="204:204" x14ac:dyDescent="0.35">
      <c r="GV5964">
        <v>2298</v>
      </c>
    </row>
    <row r="5965" spans="204:204" x14ac:dyDescent="0.35">
      <c r="GV5965">
        <v>2298</v>
      </c>
    </row>
    <row r="5966" spans="204:204" x14ac:dyDescent="0.35">
      <c r="GV5966">
        <v>2297</v>
      </c>
    </row>
    <row r="5967" spans="204:204" x14ac:dyDescent="0.35">
      <c r="GV5967">
        <v>2306</v>
      </c>
    </row>
    <row r="5968" spans="204:204" x14ac:dyDescent="0.35">
      <c r="GV5968">
        <v>2306</v>
      </c>
    </row>
    <row r="5969" spans="204:204" x14ac:dyDescent="0.35">
      <c r="GV5969">
        <v>2306</v>
      </c>
    </row>
    <row r="5970" spans="204:204" x14ac:dyDescent="0.35">
      <c r="GV5970">
        <v>2311</v>
      </c>
    </row>
    <row r="5971" spans="204:204" x14ac:dyDescent="0.35">
      <c r="GV5971">
        <v>2311</v>
      </c>
    </row>
    <row r="5972" spans="204:204" x14ac:dyDescent="0.35">
      <c r="GV5972">
        <v>2311</v>
      </c>
    </row>
    <row r="5973" spans="204:204" x14ac:dyDescent="0.35">
      <c r="GV5973">
        <v>2311</v>
      </c>
    </row>
    <row r="5974" spans="204:204" x14ac:dyDescent="0.35">
      <c r="GV5974">
        <v>2311</v>
      </c>
    </row>
    <row r="5975" spans="204:204" x14ac:dyDescent="0.35">
      <c r="GV5975">
        <v>2317</v>
      </c>
    </row>
    <row r="5976" spans="204:204" x14ac:dyDescent="0.35">
      <c r="GV5976">
        <v>2317</v>
      </c>
    </row>
    <row r="5977" spans="204:204" x14ac:dyDescent="0.35">
      <c r="GV5977">
        <v>2317</v>
      </c>
    </row>
    <row r="5978" spans="204:204" x14ac:dyDescent="0.35">
      <c r="GV5978">
        <v>2317</v>
      </c>
    </row>
    <row r="5979" spans="204:204" x14ac:dyDescent="0.35">
      <c r="GV5979">
        <v>2317</v>
      </c>
    </row>
    <row r="5980" spans="204:204" x14ac:dyDescent="0.35">
      <c r="GV5980">
        <v>2317</v>
      </c>
    </row>
    <row r="5981" spans="204:204" x14ac:dyDescent="0.35">
      <c r="GV5981">
        <v>2317</v>
      </c>
    </row>
    <row r="5982" spans="204:204" x14ac:dyDescent="0.35">
      <c r="GV5982">
        <v>2317</v>
      </c>
    </row>
    <row r="5983" spans="204:204" x14ac:dyDescent="0.35">
      <c r="GV5983">
        <v>2317</v>
      </c>
    </row>
    <row r="5984" spans="204:204" x14ac:dyDescent="0.35">
      <c r="GV5984">
        <v>2311</v>
      </c>
    </row>
    <row r="5985" spans="204:204" x14ac:dyDescent="0.35">
      <c r="GV5985">
        <v>2311</v>
      </c>
    </row>
    <row r="5986" spans="204:204" x14ac:dyDescent="0.35">
      <c r="GV5986">
        <v>2306</v>
      </c>
    </row>
    <row r="5987" spans="204:204" x14ac:dyDescent="0.35">
      <c r="GV5987">
        <v>2295</v>
      </c>
    </row>
    <row r="5988" spans="204:204" x14ac:dyDescent="0.35">
      <c r="GV5988">
        <v>2295</v>
      </c>
    </row>
    <row r="5989" spans="204:204" x14ac:dyDescent="0.35">
      <c r="GV5989">
        <v>2291</v>
      </c>
    </row>
    <row r="5990" spans="204:204" x14ac:dyDescent="0.35">
      <c r="GV5990">
        <v>2289</v>
      </c>
    </row>
    <row r="5991" spans="204:204" x14ac:dyDescent="0.35">
      <c r="GV5991">
        <v>2285</v>
      </c>
    </row>
    <row r="5992" spans="204:204" x14ac:dyDescent="0.35">
      <c r="GV5992">
        <v>2285</v>
      </c>
    </row>
    <row r="5993" spans="204:204" x14ac:dyDescent="0.35">
      <c r="GV5993">
        <v>2280</v>
      </c>
    </row>
    <row r="5994" spans="204:204" x14ac:dyDescent="0.35">
      <c r="GV5994">
        <v>2261</v>
      </c>
    </row>
    <row r="5995" spans="204:204" x14ac:dyDescent="0.35">
      <c r="GV5995">
        <v>2261</v>
      </c>
    </row>
    <row r="5996" spans="204:204" x14ac:dyDescent="0.35">
      <c r="GV5996">
        <v>2256</v>
      </c>
    </row>
    <row r="5997" spans="204:204" x14ac:dyDescent="0.35">
      <c r="GV5997">
        <v>2251</v>
      </c>
    </row>
    <row r="5998" spans="204:204" x14ac:dyDescent="0.35">
      <c r="GV5998">
        <v>2251</v>
      </c>
    </row>
    <row r="5999" spans="204:204" x14ac:dyDescent="0.35">
      <c r="GV5999">
        <v>2246</v>
      </c>
    </row>
    <row r="6000" spans="204:204" x14ac:dyDescent="0.35">
      <c r="GV6000">
        <v>2246</v>
      </c>
    </row>
    <row r="6001" spans="204:204" x14ac:dyDescent="0.35">
      <c r="GV6001">
        <v>2246</v>
      </c>
    </row>
    <row r="6002" spans="204:204" x14ac:dyDescent="0.35">
      <c r="GV6002">
        <v>2246</v>
      </c>
    </row>
    <row r="6003" spans="204:204" x14ac:dyDescent="0.35">
      <c r="GV6003">
        <v>2246</v>
      </c>
    </row>
    <row r="6004" spans="204:204" x14ac:dyDescent="0.35">
      <c r="GV6004">
        <v>2246</v>
      </c>
    </row>
    <row r="6005" spans="204:204" x14ac:dyDescent="0.35">
      <c r="GV6005">
        <v>2246</v>
      </c>
    </row>
    <row r="6006" spans="204:204" x14ac:dyDescent="0.35">
      <c r="GV6006">
        <v>2246</v>
      </c>
    </row>
    <row r="6007" spans="204:204" x14ac:dyDescent="0.35">
      <c r="GV6007">
        <v>2246</v>
      </c>
    </row>
    <row r="6008" spans="204:204" x14ac:dyDescent="0.35">
      <c r="GV6008">
        <v>2246</v>
      </c>
    </row>
    <row r="6009" spans="204:204" x14ac:dyDescent="0.35">
      <c r="GV6009">
        <v>2246</v>
      </c>
    </row>
    <row r="6010" spans="204:204" x14ac:dyDescent="0.35">
      <c r="GV6010">
        <v>2241</v>
      </c>
    </row>
    <row r="6011" spans="204:204" x14ac:dyDescent="0.35">
      <c r="GV6011">
        <v>2241</v>
      </c>
    </row>
    <row r="6012" spans="204:204" x14ac:dyDescent="0.35">
      <c r="GV6012">
        <v>2246</v>
      </c>
    </row>
    <row r="6013" spans="204:204" x14ac:dyDescent="0.35">
      <c r="GV6013">
        <v>2246</v>
      </c>
    </row>
    <row r="6014" spans="204:204" x14ac:dyDescent="0.35">
      <c r="GV6014">
        <v>2246</v>
      </c>
    </row>
    <row r="6015" spans="204:204" x14ac:dyDescent="0.35">
      <c r="GV6015">
        <v>2246</v>
      </c>
    </row>
    <row r="6016" spans="204:204" x14ac:dyDescent="0.35">
      <c r="GV6016">
        <v>2246</v>
      </c>
    </row>
    <row r="6017" spans="204:204" x14ac:dyDescent="0.35">
      <c r="GV6017">
        <v>2246</v>
      </c>
    </row>
    <row r="6018" spans="204:204" x14ac:dyDescent="0.35">
      <c r="GV6018">
        <v>2246</v>
      </c>
    </row>
    <row r="6019" spans="204:204" x14ac:dyDescent="0.35">
      <c r="GV6019">
        <v>2246</v>
      </c>
    </row>
    <row r="6020" spans="204:204" x14ac:dyDescent="0.35">
      <c r="GV6020">
        <v>2246</v>
      </c>
    </row>
    <row r="6021" spans="204:204" x14ac:dyDescent="0.35">
      <c r="GV6021">
        <v>2246</v>
      </c>
    </row>
    <row r="6022" spans="204:204" x14ac:dyDescent="0.35">
      <c r="GV6022">
        <v>2246</v>
      </c>
    </row>
    <row r="6023" spans="204:204" x14ac:dyDescent="0.35">
      <c r="GV6023">
        <v>2246</v>
      </c>
    </row>
    <row r="6024" spans="204:204" x14ac:dyDescent="0.35">
      <c r="GV6024">
        <v>2246</v>
      </c>
    </row>
    <row r="6025" spans="204:204" x14ac:dyDescent="0.35">
      <c r="GV6025">
        <v>2246</v>
      </c>
    </row>
    <row r="6026" spans="204:204" x14ac:dyDescent="0.35">
      <c r="GV6026">
        <v>2246</v>
      </c>
    </row>
    <row r="6027" spans="204:204" x14ac:dyDescent="0.35">
      <c r="GV6027">
        <v>2246</v>
      </c>
    </row>
    <row r="6028" spans="204:204" x14ac:dyDescent="0.35">
      <c r="GV6028">
        <v>2246</v>
      </c>
    </row>
    <row r="6029" spans="204:204" x14ac:dyDescent="0.35">
      <c r="GV6029">
        <v>2246</v>
      </c>
    </row>
    <row r="6030" spans="204:204" x14ac:dyDescent="0.35">
      <c r="GV6030">
        <v>2246</v>
      </c>
    </row>
    <row r="6031" spans="204:204" x14ac:dyDescent="0.35">
      <c r="GV6031">
        <v>2246</v>
      </c>
    </row>
    <row r="6032" spans="204:204" x14ac:dyDescent="0.35">
      <c r="GV6032">
        <v>2246</v>
      </c>
    </row>
    <row r="6033" spans="204:204" x14ac:dyDescent="0.35">
      <c r="GV6033">
        <v>2246</v>
      </c>
    </row>
    <row r="6034" spans="204:204" x14ac:dyDescent="0.35">
      <c r="GV6034">
        <v>2246</v>
      </c>
    </row>
    <row r="6035" spans="204:204" x14ac:dyDescent="0.35">
      <c r="GV6035">
        <v>2246</v>
      </c>
    </row>
    <row r="6036" spans="204:204" x14ac:dyDescent="0.35">
      <c r="GV6036">
        <v>2246</v>
      </c>
    </row>
    <row r="6037" spans="204:204" x14ac:dyDescent="0.35">
      <c r="GV6037">
        <v>2246</v>
      </c>
    </row>
    <row r="6038" spans="204:204" x14ac:dyDescent="0.35">
      <c r="GV6038">
        <v>2246</v>
      </c>
    </row>
    <row r="6039" spans="204:204" x14ac:dyDescent="0.35">
      <c r="GV6039">
        <v>2246</v>
      </c>
    </row>
    <row r="6040" spans="204:204" x14ac:dyDescent="0.35">
      <c r="GV6040">
        <v>2246</v>
      </c>
    </row>
    <row r="6041" spans="204:204" x14ac:dyDescent="0.35">
      <c r="GV6041">
        <v>2246</v>
      </c>
    </row>
    <row r="6042" spans="204:204" x14ac:dyDescent="0.35">
      <c r="GV6042">
        <v>2246</v>
      </c>
    </row>
    <row r="6043" spans="204:204" x14ac:dyDescent="0.35">
      <c r="GV6043">
        <v>2246</v>
      </c>
    </row>
    <row r="6044" spans="204:204" x14ac:dyDescent="0.35">
      <c r="GV6044">
        <v>2246</v>
      </c>
    </row>
    <row r="6045" spans="204:204" x14ac:dyDescent="0.35">
      <c r="GV6045">
        <v>2246</v>
      </c>
    </row>
    <row r="6046" spans="204:204" x14ac:dyDescent="0.35">
      <c r="GV6046">
        <v>2246</v>
      </c>
    </row>
    <row r="6047" spans="204:204" x14ac:dyDescent="0.35">
      <c r="GV6047">
        <v>2246</v>
      </c>
    </row>
    <row r="6048" spans="204:204" x14ac:dyDescent="0.35">
      <c r="GV6048">
        <v>2246</v>
      </c>
    </row>
    <row r="6049" spans="204:204" x14ac:dyDescent="0.35">
      <c r="GV6049">
        <v>2246</v>
      </c>
    </row>
    <row r="6050" spans="204:204" x14ac:dyDescent="0.35">
      <c r="GV6050">
        <v>2251</v>
      </c>
    </row>
    <row r="6051" spans="204:204" x14ac:dyDescent="0.35">
      <c r="GV6051">
        <v>2314</v>
      </c>
    </row>
    <row r="6052" spans="204:204" x14ac:dyDescent="0.35">
      <c r="GV6052">
        <v>2311</v>
      </c>
    </row>
    <row r="6053" spans="204:204" x14ac:dyDescent="0.35">
      <c r="GV6053">
        <v>2311</v>
      </c>
    </row>
    <row r="6054" spans="204:204" x14ac:dyDescent="0.35">
      <c r="GV6054">
        <v>2311</v>
      </c>
    </row>
    <row r="6055" spans="204:204" x14ac:dyDescent="0.35">
      <c r="GV6055">
        <v>2311</v>
      </c>
    </row>
    <row r="6056" spans="204:204" x14ac:dyDescent="0.35">
      <c r="GV6056">
        <v>2311</v>
      </c>
    </row>
    <row r="6057" spans="204:204" x14ac:dyDescent="0.35">
      <c r="GV6057">
        <v>2311</v>
      </c>
    </row>
    <row r="6058" spans="204:204" x14ac:dyDescent="0.35">
      <c r="GV6058">
        <v>2300</v>
      </c>
    </row>
    <row r="6059" spans="204:204" x14ac:dyDescent="0.35">
      <c r="GV6059">
        <v>2300</v>
      </c>
    </row>
    <row r="6060" spans="204:204" x14ac:dyDescent="0.35">
      <c r="GV6060">
        <v>2300</v>
      </c>
    </row>
    <row r="6061" spans="204:204" x14ac:dyDescent="0.35">
      <c r="GV6061">
        <v>2300</v>
      </c>
    </row>
    <row r="6062" spans="204:204" x14ac:dyDescent="0.35">
      <c r="GV6062">
        <v>2300</v>
      </c>
    </row>
    <row r="6063" spans="204:204" x14ac:dyDescent="0.35">
      <c r="GV6063">
        <v>2300</v>
      </c>
    </row>
    <row r="6064" spans="204:204" x14ac:dyDescent="0.35">
      <c r="GV6064">
        <v>2301</v>
      </c>
    </row>
    <row r="6065" spans="204:204" x14ac:dyDescent="0.35">
      <c r="GV6065">
        <v>2301</v>
      </c>
    </row>
    <row r="6066" spans="204:204" x14ac:dyDescent="0.35">
      <c r="GV6066">
        <v>2298</v>
      </c>
    </row>
    <row r="6067" spans="204:204" x14ac:dyDescent="0.35">
      <c r="GV6067">
        <v>2298</v>
      </c>
    </row>
    <row r="6068" spans="204:204" x14ac:dyDescent="0.35">
      <c r="GV6068">
        <v>2298</v>
      </c>
    </row>
    <row r="6069" spans="204:204" x14ac:dyDescent="0.35">
      <c r="GV6069">
        <v>2299</v>
      </c>
    </row>
    <row r="6070" spans="204:204" x14ac:dyDescent="0.35">
      <c r="GV6070">
        <v>2299</v>
      </c>
    </row>
    <row r="6071" spans="204:204" x14ac:dyDescent="0.35">
      <c r="GV6071">
        <v>2300</v>
      </c>
    </row>
    <row r="6072" spans="204:204" x14ac:dyDescent="0.35">
      <c r="GV6072">
        <v>2299</v>
      </c>
    </row>
    <row r="6073" spans="204:204" x14ac:dyDescent="0.35">
      <c r="GV6073">
        <v>2301</v>
      </c>
    </row>
    <row r="6074" spans="204:204" x14ac:dyDescent="0.35">
      <c r="GV6074">
        <v>2301</v>
      </c>
    </row>
    <row r="6075" spans="204:204" x14ac:dyDescent="0.35">
      <c r="GV6075">
        <v>2300</v>
      </c>
    </row>
    <row r="6076" spans="204:204" x14ac:dyDescent="0.35">
      <c r="GV6076">
        <v>2295</v>
      </c>
    </row>
    <row r="6077" spans="204:204" x14ac:dyDescent="0.35">
      <c r="GV6077">
        <v>2306</v>
      </c>
    </row>
    <row r="6078" spans="204:204" x14ac:dyDescent="0.35">
      <c r="GV6078">
        <v>2306</v>
      </c>
    </row>
    <row r="6079" spans="204:204" x14ac:dyDescent="0.35">
      <c r="GV6079">
        <v>2306</v>
      </c>
    </row>
    <row r="6080" spans="204:204" x14ac:dyDescent="0.35">
      <c r="GV6080">
        <v>2311</v>
      </c>
    </row>
    <row r="6081" spans="204:204" x14ac:dyDescent="0.35">
      <c r="GV6081">
        <v>2317</v>
      </c>
    </row>
    <row r="6082" spans="204:204" x14ac:dyDescent="0.35">
      <c r="GV6082">
        <v>2317</v>
      </c>
    </row>
    <row r="6083" spans="204:204" x14ac:dyDescent="0.35">
      <c r="GV6083">
        <v>2317</v>
      </c>
    </row>
    <row r="6084" spans="204:204" x14ac:dyDescent="0.35">
      <c r="GV6084">
        <v>2317</v>
      </c>
    </row>
    <row r="6085" spans="204:204" x14ac:dyDescent="0.35">
      <c r="GV6085">
        <v>2322</v>
      </c>
    </row>
    <row r="6086" spans="204:204" x14ac:dyDescent="0.35">
      <c r="GV6086">
        <v>2322</v>
      </c>
    </row>
    <row r="6087" spans="204:204" x14ac:dyDescent="0.35">
      <c r="GV6087">
        <v>2322</v>
      </c>
    </row>
    <row r="6088" spans="204:204" x14ac:dyDescent="0.35">
      <c r="GV6088">
        <v>2327</v>
      </c>
    </row>
    <row r="6089" spans="204:204" x14ac:dyDescent="0.35">
      <c r="GV6089">
        <v>2327</v>
      </c>
    </row>
    <row r="6090" spans="204:204" x14ac:dyDescent="0.35">
      <c r="GV6090">
        <v>2322</v>
      </c>
    </row>
    <row r="6091" spans="204:204" x14ac:dyDescent="0.35">
      <c r="GV6091">
        <v>2322</v>
      </c>
    </row>
    <row r="6092" spans="204:204" x14ac:dyDescent="0.35">
      <c r="GV6092">
        <v>2322</v>
      </c>
    </row>
    <row r="6093" spans="204:204" x14ac:dyDescent="0.35">
      <c r="GV6093">
        <v>2322</v>
      </c>
    </row>
    <row r="6094" spans="204:204" x14ac:dyDescent="0.35">
      <c r="GV6094">
        <v>2317</v>
      </c>
    </row>
    <row r="6095" spans="204:204" x14ac:dyDescent="0.35">
      <c r="GV6095">
        <v>2317</v>
      </c>
    </row>
    <row r="6096" spans="204:204" x14ac:dyDescent="0.35">
      <c r="GV6096">
        <v>2311</v>
      </c>
    </row>
    <row r="6097" spans="204:204" x14ac:dyDescent="0.35">
      <c r="GV6097">
        <v>2295</v>
      </c>
    </row>
    <row r="6098" spans="204:204" x14ac:dyDescent="0.35">
      <c r="GV6098">
        <v>2298</v>
      </c>
    </row>
    <row r="6099" spans="204:204" x14ac:dyDescent="0.35">
      <c r="GV6099">
        <v>2296</v>
      </c>
    </row>
    <row r="6100" spans="204:204" x14ac:dyDescent="0.35">
      <c r="GV6100">
        <v>2292</v>
      </c>
    </row>
    <row r="6101" spans="204:204" x14ac:dyDescent="0.35">
      <c r="GV6101">
        <v>2287</v>
      </c>
    </row>
    <row r="6102" spans="204:204" x14ac:dyDescent="0.35">
      <c r="GV6102">
        <v>2287</v>
      </c>
    </row>
    <row r="6103" spans="204:204" x14ac:dyDescent="0.35">
      <c r="GV6103">
        <v>2271</v>
      </c>
    </row>
    <row r="6104" spans="204:204" x14ac:dyDescent="0.35">
      <c r="GV6104">
        <v>2261</v>
      </c>
    </row>
    <row r="6105" spans="204:204" x14ac:dyDescent="0.35">
      <c r="GV6105">
        <v>2261</v>
      </c>
    </row>
    <row r="6106" spans="204:204" x14ac:dyDescent="0.35">
      <c r="GV6106">
        <v>2256</v>
      </c>
    </row>
    <row r="6107" spans="204:204" x14ac:dyDescent="0.35">
      <c r="GV6107">
        <v>2251</v>
      </c>
    </row>
    <row r="6108" spans="204:204" x14ac:dyDescent="0.35">
      <c r="GV6108">
        <v>2251</v>
      </c>
    </row>
    <row r="6109" spans="204:204" x14ac:dyDescent="0.35">
      <c r="GV6109">
        <v>2251</v>
      </c>
    </row>
    <row r="6110" spans="204:204" x14ac:dyDescent="0.35">
      <c r="GV6110">
        <v>2246</v>
      </c>
    </row>
    <row r="6111" spans="204:204" x14ac:dyDescent="0.35">
      <c r="GV6111">
        <v>2246</v>
      </c>
    </row>
    <row r="6112" spans="204:204" x14ac:dyDescent="0.35">
      <c r="GV6112">
        <v>2246</v>
      </c>
    </row>
    <row r="6113" spans="204:204" x14ac:dyDescent="0.35">
      <c r="GV6113">
        <v>2246</v>
      </c>
    </row>
    <row r="6114" spans="204:204" x14ac:dyDescent="0.35">
      <c r="GV6114">
        <v>2246</v>
      </c>
    </row>
    <row r="6115" spans="204:204" x14ac:dyDescent="0.35">
      <c r="GV6115">
        <v>2246</v>
      </c>
    </row>
    <row r="6116" spans="204:204" x14ac:dyDescent="0.35">
      <c r="GV6116">
        <v>2246</v>
      </c>
    </row>
    <row r="6117" spans="204:204" x14ac:dyDescent="0.35">
      <c r="GV6117">
        <v>2246</v>
      </c>
    </row>
    <row r="6118" spans="204:204" x14ac:dyDescent="0.35">
      <c r="GV6118">
        <v>2246</v>
      </c>
    </row>
    <row r="6119" spans="204:204" x14ac:dyDescent="0.35">
      <c r="GV6119">
        <v>2246</v>
      </c>
    </row>
    <row r="6120" spans="204:204" x14ac:dyDescent="0.35">
      <c r="GV6120">
        <v>2246</v>
      </c>
    </row>
    <row r="6121" spans="204:204" x14ac:dyDescent="0.35">
      <c r="GV6121">
        <v>2246</v>
      </c>
    </row>
    <row r="6122" spans="204:204" x14ac:dyDescent="0.35">
      <c r="GV6122">
        <v>2246</v>
      </c>
    </row>
    <row r="6123" spans="204:204" x14ac:dyDescent="0.35">
      <c r="GV6123">
        <v>2246</v>
      </c>
    </row>
    <row r="6124" spans="204:204" x14ac:dyDescent="0.35">
      <c r="GV6124">
        <v>2246</v>
      </c>
    </row>
    <row r="6125" spans="204:204" x14ac:dyDescent="0.35">
      <c r="GV6125">
        <v>2246</v>
      </c>
    </row>
    <row r="6126" spans="204:204" x14ac:dyDescent="0.35">
      <c r="GV6126">
        <v>2246</v>
      </c>
    </row>
    <row r="6127" spans="204:204" x14ac:dyDescent="0.35">
      <c r="GV6127">
        <v>2246</v>
      </c>
    </row>
    <row r="6128" spans="204:204" x14ac:dyDescent="0.35">
      <c r="GV6128">
        <v>2246</v>
      </c>
    </row>
    <row r="6129" spans="204:204" x14ac:dyDescent="0.35">
      <c r="GV6129">
        <v>2246</v>
      </c>
    </row>
    <row r="6130" spans="204:204" x14ac:dyDescent="0.35">
      <c r="GV6130">
        <v>2246</v>
      </c>
    </row>
    <row r="6131" spans="204:204" x14ac:dyDescent="0.35">
      <c r="GV6131">
        <v>2246</v>
      </c>
    </row>
    <row r="6132" spans="204:204" x14ac:dyDescent="0.35">
      <c r="GV6132">
        <v>2246</v>
      </c>
    </row>
    <row r="6133" spans="204:204" x14ac:dyDescent="0.35">
      <c r="GV6133">
        <v>2246</v>
      </c>
    </row>
    <row r="6134" spans="204:204" x14ac:dyDescent="0.35">
      <c r="GV6134">
        <v>2246</v>
      </c>
    </row>
    <row r="6135" spans="204:204" x14ac:dyDescent="0.35">
      <c r="GV6135">
        <v>2246</v>
      </c>
    </row>
    <row r="6136" spans="204:204" x14ac:dyDescent="0.35">
      <c r="GV6136">
        <v>2246</v>
      </c>
    </row>
    <row r="6137" spans="204:204" x14ac:dyDescent="0.35">
      <c r="GV6137">
        <v>2246</v>
      </c>
    </row>
    <row r="6138" spans="204:204" x14ac:dyDescent="0.35">
      <c r="GV6138">
        <v>2246</v>
      </c>
    </row>
    <row r="6139" spans="204:204" x14ac:dyDescent="0.35">
      <c r="GV6139">
        <v>2246</v>
      </c>
    </row>
    <row r="6140" spans="204:204" x14ac:dyDescent="0.35">
      <c r="GV6140">
        <v>2246</v>
      </c>
    </row>
    <row r="6141" spans="204:204" x14ac:dyDescent="0.35">
      <c r="GV6141">
        <v>2246</v>
      </c>
    </row>
    <row r="6142" spans="204:204" x14ac:dyDescent="0.35">
      <c r="GV6142">
        <v>2246</v>
      </c>
    </row>
    <row r="6143" spans="204:204" x14ac:dyDescent="0.35">
      <c r="GV6143">
        <v>2246</v>
      </c>
    </row>
    <row r="6144" spans="204:204" x14ac:dyDescent="0.35">
      <c r="GV6144">
        <v>2246</v>
      </c>
    </row>
    <row r="6145" spans="204:204" x14ac:dyDescent="0.35">
      <c r="GV6145">
        <v>2246</v>
      </c>
    </row>
    <row r="6146" spans="204:204" x14ac:dyDescent="0.35">
      <c r="GV6146">
        <v>2246</v>
      </c>
    </row>
    <row r="6147" spans="204:204" x14ac:dyDescent="0.35">
      <c r="GV6147">
        <v>2246</v>
      </c>
    </row>
    <row r="6148" spans="204:204" x14ac:dyDescent="0.35">
      <c r="GV6148">
        <v>2246</v>
      </c>
    </row>
    <row r="6149" spans="204:204" x14ac:dyDescent="0.35">
      <c r="GV6149">
        <v>2246</v>
      </c>
    </row>
    <row r="6150" spans="204:204" x14ac:dyDescent="0.35">
      <c r="GV6150">
        <v>2246</v>
      </c>
    </row>
    <row r="6151" spans="204:204" x14ac:dyDescent="0.35">
      <c r="GV6151">
        <v>2246</v>
      </c>
    </row>
    <row r="6152" spans="204:204" x14ac:dyDescent="0.35">
      <c r="GV6152">
        <v>2246</v>
      </c>
    </row>
    <row r="6153" spans="204:204" x14ac:dyDescent="0.35">
      <c r="GV6153">
        <v>2246</v>
      </c>
    </row>
    <row r="6154" spans="204:204" x14ac:dyDescent="0.35">
      <c r="GV6154">
        <v>2246</v>
      </c>
    </row>
    <row r="6155" spans="204:204" x14ac:dyDescent="0.35">
      <c r="GV6155">
        <v>2246</v>
      </c>
    </row>
    <row r="6156" spans="204:204" x14ac:dyDescent="0.35">
      <c r="GV6156">
        <v>2246</v>
      </c>
    </row>
    <row r="6157" spans="204:204" x14ac:dyDescent="0.35">
      <c r="GV6157">
        <v>2246</v>
      </c>
    </row>
    <row r="6158" spans="204:204" x14ac:dyDescent="0.35">
      <c r="GV6158">
        <v>2246</v>
      </c>
    </row>
    <row r="6159" spans="204:204" x14ac:dyDescent="0.35">
      <c r="GV6159">
        <v>2246</v>
      </c>
    </row>
    <row r="6160" spans="204:204" x14ac:dyDescent="0.35">
      <c r="GV6160">
        <v>2251</v>
      </c>
    </row>
    <row r="6161" spans="204:204" x14ac:dyDescent="0.35">
      <c r="GV6161">
        <v>2310</v>
      </c>
    </row>
    <row r="6162" spans="204:204" x14ac:dyDescent="0.35">
      <c r="GV6162">
        <v>2307</v>
      </c>
    </row>
    <row r="6163" spans="204:204" x14ac:dyDescent="0.35">
      <c r="GV6163">
        <v>2307</v>
      </c>
    </row>
    <row r="6164" spans="204:204" x14ac:dyDescent="0.35">
      <c r="GV6164">
        <v>2307</v>
      </c>
    </row>
    <row r="6165" spans="204:204" x14ac:dyDescent="0.35">
      <c r="GV6165">
        <v>2307</v>
      </c>
    </row>
    <row r="6166" spans="204:204" x14ac:dyDescent="0.35">
      <c r="GV6166">
        <v>2307</v>
      </c>
    </row>
    <row r="6167" spans="204:204" x14ac:dyDescent="0.35">
      <c r="GV6167">
        <v>2307</v>
      </c>
    </row>
    <row r="6168" spans="204:204" x14ac:dyDescent="0.35">
      <c r="GV6168">
        <v>2304</v>
      </c>
    </row>
    <row r="6169" spans="204:204" x14ac:dyDescent="0.35">
      <c r="GV6169">
        <v>2298</v>
      </c>
    </row>
    <row r="6170" spans="204:204" x14ac:dyDescent="0.35">
      <c r="GV6170">
        <v>2298</v>
      </c>
    </row>
    <row r="6171" spans="204:204" x14ac:dyDescent="0.35">
      <c r="GV6171">
        <v>2298</v>
      </c>
    </row>
    <row r="6172" spans="204:204" x14ac:dyDescent="0.35">
      <c r="GV6172">
        <v>2298</v>
      </c>
    </row>
    <row r="6173" spans="204:204" x14ac:dyDescent="0.35">
      <c r="GV6173">
        <v>2300</v>
      </c>
    </row>
    <row r="6174" spans="204:204" x14ac:dyDescent="0.35">
      <c r="GV6174">
        <v>2300</v>
      </c>
    </row>
    <row r="6175" spans="204:204" x14ac:dyDescent="0.35">
      <c r="GV6175">
        <v>2300</v>
      </c>
    </row>
    <row r="6176" spans="204:204" x14ac:dyDescent="0.35">
      <c r="GV6176">
        <v>2298</v>
      </c>
    </row>
    <row r="6177" spans="204:204" x14ac:dyDescent="0.35">
      <c r="GV6177">
        <v>2298</v>
      </c>
    </row>
    <row r="6178" spans="204:204" x14ac:dyDescent="0.35">
      <c r="GV6178">
        <v>2298</v>
      </c>
    </row>
    <row r="6179" spans="204:204" x14ac:dyDescent="0.35">
      <c r="GV6179">
        <v>2300</v>
      </c>
    </row>
    <row r="6180" spans="204:204" x14ac:dyDescent="0.35">
      <c r="GV6180">
        <v>2300</v>
      </c>
    </row>
    <row r="6181" spans="204:204" x14ac:dyDescent="0.35">
      <c r="GV6181">
        <v>2302</v>
      </c>
    </row>
    <row r="6182" spans="204:204" x14ac:dyDescent="0.35">
      <c r="GV6182">
        <v>2300</v>
      </c>
    </row>
    <row r="6183" spans="204:204" x14ac:dyDescent="0.35">
      <c r="GV6183">
        <v>2302</v>
      </c>
    </row>
    <row r="6184" spans="204:204" x14ac:dyDescent="0.35">
      <c r="GV6184">
        <v>2302</v>
      </c>
    </row>
    <row r="6185" spans="204:204" x14ac:dyDescent="0.35">
      <c r="GV6185">
        <v>2302</v>
      </c>
    </row>
    <row r="6186" spans="204:204" x14ac:dyDescent="0.35">
      <c r="GV6186">
        <v>2303</v>
      </c>
    </row>
    <row r="6187" spans="204:204" x14ac:dyDescent="0.35">
      <c r="GV6187">
        <v>2297</v>
      </c>
    </row>
    <row r="6188" spans="204:204" x14ac:dyDescent="0.35">
      <c r="GV6188">
        <v>2311</v>
      </c>
    </row>
    <row r="6189" spans="204:204" x14ac:dyDescent="0.35">
      <c r="GV6189">
        <v>2311</v>
      </c>
    </row>
    <row r="6190" spans="204:204" x14ac:dyDescent="0.35">
      <c r="GV6190">
        <v>2317</v>
      </c>
    </row>
    <row r="6191" spans="204:204" x14ac:dyDescent="0.35">
      <c r="GV6191">
        <v>2322</v>
      </c>
    </row>
    <row r="6192" spans="204:204" x14ac:dyDescent="0.35">
      <c r="GV6192">
        <v>2322</v>
      </c>
    </row>
    <row r="6193" spans="204:204" x14ac:dyDescent="0.35">
      <c r="GV6193">
        <v>2322</v>
      </c>
    </row>
    <row r="6194" spans="204:204" x14ac:dyDescent="0.35">
      <c r="GV6194">
        <v>2327</v>
      </c>
    </row>
    <row r="6195" spans="204:204" x14ac:dyDescent="0.35">
      <c r="GV6195">
        <v>2327</v>
      </c>
    </row>
    <row r="6196" spans="204:204" x14ac:dyDescent="0.35">
      <c r="GV6196">
        <v>2327</v>
      </c>
    </row>
    <row r="6197" spans="204:204" x14ac:dyDescent="0.35">
      <c r="GV6197">
        <v>2327</v>
      </c>
    </row>
    <row r="6198" spans="204:204" x14ac:dyDescent="0.35">
      <c r="GV6198">
        <v>2332</v>
      </c>
    </row>
    <row r="6199" spans="204:204" x14ac:dyDescent="0.35">
      <c r="GV6199">
        <v>2332</v>
      </c>
    </row>
    <row r="6200" spans="204:204" x14ac:dyDescent="0.35">
      <c r="GV6200">
        <v>2327</v>
      </c>
    </row>
    <row r="6201" spans="204:204" x14ac:dyDescent="0.35">
      <c r="GV6201">
        <v>2327</v>
      </c>
    </row>
    <row r="6202" spans="204:204" x14ac:dyDescent="0.35">
      <c r="GV6202">
        <v>2327</v>
      </c>
    </row>
    <row r="6203" spans="204:204" x14ac:dyDescent="0.35">
      <c r="GV6203">
        <v>2322</v>
      </c>
    </row>
    <row r="6204" spans="204:204" x14ac:dyDescent="0.35">
      <c r="GV6204">
        <v>2317</v>
      </c>
    </row>
    <row r="6205" spans="204:204" x14ac:dyDescent="0.35">
      <c r="GV6205">
        <v>2317</v>
      </c>
    </row>
    <row r="6206" spans="204:204" x14ac:dyDescent="0.35">
      <c r="GV6206">
        <v>2311</v>
      </c>
    </row>
    <row r="6207" spans="204:204" x14ac:dyDescent="0.35">
      <c r="GV6207">
        <v>2295</v>
      </c>
    </row>
    <row r="6208" spans="204:204" x14ac:dyDescent="0.35">
      <c r="GV6208">
        <v>2295</v>
      </c>
    </row>
    <row r="6209" spans="204:204" x14ac:dyDescent="0.35">
      <c r="GV6209">
        <v>2293</v>
      </c>
    </row>
    <row r="6210" spans="204:204" x14ac:dyDescent="0.35">
      <c r="GV6210">
        <v>2289</v>
      </c>
    </row>
    <row r="6211" spans="204:204" x14ac:dyDescent="0.35">
      <c r="GV6211">
        <v>2287</v>
      </c>
    </row>
    <row r="6212" spans="204:204" x14ac:dyDescent="0.35">
      <c r="GV6212">
        <v>2287</v>
      </c>
    </row>
    <row r="6213" spans="204:204" x14ac:dyDescent="0.35">
      <c r="GV6213">
        <v>2285</v>
      </c>
    </row>
    <row r="6214" spans="204:204" x14ac:dyDescent="0.35">
      <c r="GV6214">
        <v>2266</v>
      </c>
    </row>
    <row r="6215" spans="204:204" x14ac:dyDescent="0.35">
      <c r="GV6215">
        <v>2266</v>
      </c>
    </row>
    <row r="6216" spans="204:204" x14ac:dyDescent="0.35">
      <c r="GV6216">
        <v>2256</v>
      </c>
    </row>
    <row r="6217" spans="204:204" x14ac:dyDescent="0.35">
      <c r="GV6217">
        <v>2251</v>
      </c>
    </row>
    <row r="6218" spans="204:204" x14ac:dyDescent="0.35">
      <c r="GV6218">
        <v>2251</v>
      </c>
    </row>
    <row r="6219" spans="204:204" x14ac:dyDescent="0.35">
      <c r="GV6219">
        <v>2251</v>
      </c>
    </row>
    <row r="6220" spans="204:204" x14ac:dyDescent="0.35">
      <c r="GV6220">
        <v>2251</v>
      </c>
    </row>
    <row r="6221" spans="204:204" x14ac:dyDescent="0.35">
      <c r="GV6221">
        <v>2251</v>
      </c>
    </row>
    <row r="6222" spans="204:204" x14ac:dyDescent="0.35">
      <c r="GV6222">
        <v>2251</v>
      </c>
    </row>
    <row r="6223" spans="204:204" x14ac:dyDescent="0.35">
      <c r="GV6223">
        <v>2251</v>
      </c>
    </row>
    <row r="6224" spans="204:204" x14ac:dyDescent="0.35">
      <c r="GV6224">
        <v>2251</v>
      </c>
    </row>
    <row r="6225" spans="204:204" x14ac:dyDescent="0.35">
      <c r="GV6225">
        <v>2251</v>
      </c>
    </row>
    <row r="6226" spans="204:204" x14ac:dyDescent="0.35">
      <c r="GV6226">
        <v>2251</v>
      </c>
    </row>
    <row r="6227" spans="204:204" x14ac:dyDescent="0.35">
      <c r="GV6227">
        <v>2251</v>
      </c>
    </row>
    <row r="6228" spans="204:204" x14ac:dyDescent="0.35">
      <c r="GV6228">
        <v>2251</v>
      </c>
    </row>
    <row r="6229" spans="204:204" x14ac:dyDescent="0.35">
      <c r="GV6229">
        <v>2251</v>
      </c>
    </row>
    <row r="6230" spans="204:204" x14ac:dyDescent="0.35">
      <c r="GV6230">
        <v>2246</v>
      </c>
    </row>
    <row r="6231" spans="204:204" x14ac:dyDescent="0.35">
      <c r="GV6231">
        <v>2246</v>
      </c>
    </row>
    <row r="6232" spans="204:204" x14ac:dyDescent="0.35">
      <c r="GV6232">
        <v>2246</v>
      </c>
    </row>
    <row r="6233" spans="204:204" x14ac:dyDescent="0.35">
      <c r="GV6233">
        <v>2246</v>
      </c>
    </row>
    <row r="6234" spans="204:204" x14ac:dyDescent="0.35">
      <c r="GV6234">
        <v>2246</v>
      </c>
    </row>
    <row r="6235" spans="204:204" x14ac:dyDescent="0.35">
      <c r="GV6235">
        <v>2246</v>
      </c>
    </row>
    <row r="6236" spans="204:204" x14ac:dyDescent="0.35">
      <c r="GV6236">
        <v>2246</v>
      </c>
    </row>
    <row r="6237" spans="204:204" x14ac:dyDescent="0.35">
      <c r="GV6237">
        <v>2246</v>
      </c>
    </row>
    <row r="6238" spans="204:204" x14ac:dyDescent="0.35">
      <c r="GV6238">
        <v>2246</v>
      </c>
    </row>
    <row r="6239" spans="204:204" x14ac:dyDescent="0.35">
      <c r="GV6239">
        <v>2246</v>
      </c>
    </row>
    <row r="6240" spans="204:204" x14ac:dyDescent="0.35">
      <c r="GV6240">
        <v>2246</v>
      </c>
    </row>
    <row r="6241" spans="204:204" x14ac:dyDescent="0.35">
      <c r="GV6241">
        <v>2246</v>
      </c>
    </row>
    <row r="6242" spans="204:204" x14ac:dyDescent="0.35">
      <c r="GV6242">
        <v>2246</v>
      </c>
    </row>
    <row r="6243" spans="204:204" x14ac:dyDescent="0.35">
      <c r="GV6243">
        <v>2246</v>
      </c>
    </row>
    <row r="6244" spans="204:204" x14ac:dyDescent="0.35">
      <c r="GV6244">
        <v>2246</v>
      </c>
    </row>
    <row r="6245" spans="204:204" x14ac:dyDescent="0.35">
      <c r="GV6245">
        <v>2246</v>
      </c>
    </row>
    <row r="6246" spans="204:204" x14ac:dyDescent="0.35">
      <c r="GV6246">
        <v>2246</v>
      </c>
    </row>
    <row r="6247" spans="204:204" x14ac:dyDescent="0.35">
      <c r="GV6247">
        <v>2246</v>
      </c>
    </row>
    <row r="6248" spans="204:204" x14ac:dyDescent="0.35">
      <c r="GV6248">
        <v>2246</v>
      </c>
    </row>
    <row r="6249" spans="204:204" x14ac:dyDescent="0.35">
      <c r="GV6249">
        <v>2246</v>
      </c>
    </row>
    <row r="6250" spans="204:204" x14ac:dyDescent="0.35">
      <c r="GV6250">
        <v>2246</v>
      </c>
    </row>
    <row r="6251" spans="204:204" x14ac:dyDescent="0.35">
      <c r="GV6251">
        <v>2246</v>
      </c>
    </row>
    <row r="6252" spans="204:204" x14ac:dyDescent="0.35">
      <c r="GV6252">
        <v>2246</v>
      </c>
    </row>
    <row r="6253" spans="204:204" x14ac:dyDescent="0.35">
      <c r="GV6253">
        <v>2246</v>
      </c>
    </row>
    <row r="6254" spans="204:204" x14ac:dyDescent="0.35">
      <c r="GV6254">
        <v>2246</v>
      </c>
    </row>
    <row r="6255" spans="204:204" x14ac:dyDescent="0.35">
      <c r="GV6255">
        <v>2246</v>
      </c>
    </row>
    <row r="6256" spans="204:204" x14ac:dyDescent="0.35">
      <c r="GV6256">
        <v>2246</v>
      </c>
    </row>
    <row r="6257" spans="204:204" x14ac:dyDescent="0.35">
      <c r="GV6257">
        <v>2246</v>
      </c>
    </row>
    <row r="6258" spans="204:204" x14ac:dyDescent="0.35">
      <c r="GV6258">
        <v>2246</v>
      </c>
    </row>
    <row r="6259" spans="204:204" x14ac:dyDescent="0.35">
      <c r="GV6259">
        <v>2246</v>
      </c>
    </row>
    <row r="6260" spans="204:204" x14ac:dyDescent="0.35">
      <c r="GV6260">
        <v>2246</v>
      </c>
    </row>
    <row r="6261" spans="204:204" x14ac:dyDescent="0.35">
      <c r="GV6261">
        <v>2246</v>
      </c>
    </row>
    <row r="6262" spans="204:204" x14ac:dyDescent="0.35">
      <c r="GV6262">
        <v>2246</v>
      </c>
    </row>
    <row r="6263" spans="204:204" x14ac:dyDescent="0.35">
      <c r="GV6263">
        <v>2246</v>
      </c>
    </row>
    <row r="6264" spans="204:204" x14ac:dyDescent="0.35">
      <c r="GV6264">
        <v>2246</v>
      </c>
    </row>
    <row r="6265" spans="204:204" x14ac:dyDescent="0.35">
      <c r="GV6265">
        <v>2246</v>
      </c>
    </row>
    <row r="6266" spans="204:204" x14ac:dyDescent="0.35">
      <c r="GV6266">
        <v>2246</v>
      </c>
    </row>
    <row r="6267" spans="204:204" x14ac:dyDescent="0.35">
      <c r="GV6267">
        <v>2246</v>
      </c>
    </row>
    <row r="6268" spans="204:204" x14ac:dyDescent="0.35">
      <c r="GV6268">
        <v>2246</v>
      </c>
    </row>
    <row r="6269" spans="204:204" x14ac:dyDescent="0.35">
      <c r="GV6269">
        <v>2251</v>
      </c>
    </row>
    <row r="6270" spans="204:204" x14ac:dyDescent="0.35">
      <c r="GV6270">
        <v>2251</v>
      </c>
    </row>
    <row r="6271" spans="204:204" x14ac:dyDescent="0.35">
      <c r="GV6271">
        <v>2296</v>
      </c>
    </row>
    <row r="6272" spans="204:204" x14ac:dyDescent="0.35">
      <c r="GV6272">
        <v>2296</v>
      </c>
    </row>
    <row r="6273" spans="204:204" x14ac:dyDescent="0.35">
      <c r="GV6273">
        <v>2296</v>
      </c>
    </row>
    <row r="6274" spans="204:204" x14ac:dyDescent="0.35">
      <c r="GV6274">
        <v>2305</v>
      </c>
    </row>
    <row r="6275" spans="204:204" x14ac:dyDescent="0.35">
      <c r="GV6275">
        <v>2305</v>
      </c>
    </row>
    <row r="6276" spans="204:204" x14ac:dyDescent="0.35">
      <c r="GV6276">
        <v>2305</v>
      </c>
    </row>
    <row r="6277" spans="204:204" x14ac:dyDescent="0.35">
      <c r="GV6277">
        <v>2305</v>
      </c>
    </row>
    <row r="6278" spans="204:204" x14ac:dyDescent="0.35">
      <c r="GV6278">
        <v>2295</v>
      </c>
    </row>
    <row r="6279" spans="204:204" x14ac:dyDescent="0.35">
      <c r="GV6279">
        <v>2295</v>
      </c>
    </row>
    <row r="6280" spans="204:204" x14ac:dyDescent="0.35">
      <c r="GV6280">
        <v>2295</v>
      </c>
    </row>
    <row r="6281" spans="204:204" x14ac:dyDescent="0.35">
      <c r="GV6281">
        <v>2295</v>
      </c>
    </row>
    <row r="6282" spans="204:204" x14ac:dyDescent="0.35">
      <c r="GV6282">
        <v>2296</v>
      </c>
    </row>
    <row r="6283" spans="204:204" x14ac:dyDescent="0.35">
      <c r="GV6283">
        <v>2296</v>
      </c>
    </row>
    <row r="6284" spans="204:204" x14ac:dyDescent="0.35">
      <c r="GV6284">
        <v>2296</v>
      </c>
    </row>
    <row r="6285" spans="204:204" x14ac:dyDescent="0.35">
      <c r="GV6285">
        <v>2296</v>
      </c>
    </row>
    <row r="6286" spans="204:204" x14ac:dyDescent="0.35">
      <c r="GV6286">
        <v>2305</v>
      </c>
    </row>
    <row r="6287" spans="204:204" x14ac:dyDescent="0.35">
      <c r="GV6287">
        <v>2305</v>
      </c>
    </row>
    <row r="6288" spans="204:204" x14ac:dyDescent="0.35">
      <c r="GV6288">
        <v>2305</v>
      </c>
    </row>
    <row r="6289" spans="204:204" x14ac:dyDescent="0.35">
      <c r="GV6289">
        <v>2297</v>
      </c>
    </row>
    <row r="6290" spans="204:204" x14ac:dyDescent="0.35">
      <c r="GV6290">
        <v>2303</v>
      </c>
    </row>
    <row r="6291" spans="204:204" x14ac:dyDescent="0.35">
      <c r="GV6291">
        <v>2303</v>
      </c>
    </row>
    <row r="6292" spans="204:204" x14ac:dyDescent="0.35">
      <c r="GV6292">
        <v>2303</v>
      </c>
    </row>
    <row r="6293" spans="204:204" x14ac:dyDescent="0.35">
      <c r="GV6293">
        <v>2304</v>
      </c>
    </row>
    <row r="6294" spans="204:204" x14ac:dyDescent="0.35">
      <c r="GV6294">
        <v>2304</v>
      </c>
    </row>
    <row r="6295" spans="204:204" x14ac:dyDescent="0.35">
      <c r="GV6295">
        <v>2304</v>
      </c>
    </row>
    <row r="6296" spans="204:204" x14ac:dyDescent="0.35">
      <c r="GV6296">
        <v>2304</v>
      </c>
    </row>
    <row r="6297" spans="204:204" x14ac:dyDescent="0.35">
      <c r="GV6297">
        <v>2305</v>
      </c>
    </row>
    <row r="6298" spans="204:204" x14ac:dyDescent="0.35">
      <c r="GV6298">
        <v>2308</v>
      </c>
    </row>
    <row r="6299" spans="204:204" x14ac:dyDescent="0.35">
      <c r="GV6299">
        <v>2308</v>
      </c>
    </row>
    <row r="6300" spans="204:204" x14ac:dyDescent="0.35">
      <c r="GV6300">
        <v>2311</v>
      </c>
    </row>
    <row r="6301" spans="204:204" x14ac:dyDescent="0.35">
      <c r="GV6301">
        <v>2311</v>
      </c>
    </row>
    <row r="6302" spans="204:204" x14ac:dyDescent="0.35">
      <c r="GV6302">
        <v>2327</v>
      </c>
    </row>
    <row r="6303" spans="204:204" x14ac:dyDescent="0.35">
      <c r="GV6303">
        <v>2327</v>
      </c>
    </row>
    <row r="6304" spans="204:204" x14ac:dyDescent="0.35">
      <c r="GV6304">
        <v>2327</v>
      </c>
    </row>
    <row r="6305" spans="204:204" x14ac:dyDescent="0.35">
      <c r="GV6305">
        <v>2332</v>
      </c>
    </row>
    <row r="6306" spans="204:204" x14ac:dyDescent="0.35">
      <c r="GV6306">
        <v>2332</v>
      </c>
    </row>
    <row r="6307" spans="204:204" x14ac:dyDescent="0.35">
      <c r="GV6307">
        <v>2332</v>
      </c>
    </row>
    <row r="6308" spans="204:204" x14ac:dyDescent="0.35">
      <c r="GV6308">
        <v>2332</v>
      </c>
    </row>
    <row r="6309" spans="204:204" x14ac:dyDescent="0.35">
      <c r="GV6309">
        <v>2332</v>
      </c>
    </row>
    <row r="6310" spans="204:204" x14ac:dyDescent="0.35">
      <c r="GV6310">
        <v>2327</v>
      </c>
    </row>
    <row r="6311" spans="204:204" x14ac:dyDescent="0.35">
      <c r="GV6311">
        <v>2327</v>
      </c>
    </row>
    <row r="6312" spans="204:204" x14ac:dyDescent="0.35">
      <c r="GV6312">
        <v>2327</v>
      </c>
    </row>
    <row r="6313" spans="204:204" x14ac:dyDescent="0.35">
      <c r="GV6313">
        <v>2322</v>
      </c>
    </row>
    <row r="6314" spans="204:204" x14ac:dyDescent="0.35">
      <c r="GV6314">
        <v>2317</v>
      </c>
    </row>
    <row r="6315" spans="204:204" x14ac:dyDescent="0.35">
      <c r="GV6315">
        <v>2317</v>
      </c>
    </row>
    <row r="6316" spans="204:204" x14ac:dyDescent="0.35">
      <c r="GV6316">
        <v>2311</v>
      </c>
    </row>
    <row r="6317" spans="204:204" x14ac:dyDescent="0.35">
      <c r="GV6317">
        <v>2295</v>
      </c>
    </row>
    <row r="6318" spans="204:204" x14ac:dyDescent="0.35">
      <c r="GV6318">
        <v>2295</v>
      </c>
    </row>
    <row r="6319" spans="204:204" x14ac:dyDescent="0.35">
      <c r="GV6319">
        <v>2293</v>
      </c>
    </row>
    <row r="6320" spans="204:204" x14ac:dyDescent="0.35">
      <c r="GV6320">
        <v>2289</v>
      </c>
    </row>
    <row r="6321" spans="204:204" x14ac:dyDescent="0.35">
      <c r="GV6321">
        <v>2287</v>
      </c>
    </row>
    <row r="6322" spans="204:204" x14ac:dyDescent="0.35">
      <c r="GV6322">
        <v>2287</v>
      </c>
    </row>
    <row r="6323" spans="204:204" x14ac:dyDescent="0.35">
      <c r="GV6323">
        <v>2285</v>
      </c>
    </row>
    <row r="6324" spans="204:204" x14ac:dyDescent="0.35">
      <c r="GV6324">
        <v>2266</v>
      </c>
    </row>
    <row r="6325" spans="204:204" x14ac:dyDescent="0.35">
      <c r="GV6325">
        <v>2266</v>
      </c>
    </row>
    <row r="6326" spans="204:204" x14ac:dyDescent="0.35">
      <c r="GV6326">
        <v>2261</v>
      </c>
    </row>
    <row r="6327" spans="204:204" x14ac:dyDescent="0.35">
      <c r="GV6327">
        <v>2251</v>
      </c>
    </row>
    <row r="6328" spans="204:204" x14ac:dyDescent="0.35">
      <c r="GV6328">
        <v>2251</v>
      </c>
    </row>
    <row r="6329" spans="204:204" x14ac:dyDescent="0.35">
      <c r="GV6329">
        <v>2251</v>
      </c>
    </row>
    <row r="6330" spans="204:204" x14ac:dyDescent="0.35">
      <c r="GV6330">
        <v>2251</v>
      </c>
    </row>
    <row r="6331" spans="204:204" x14ac:dyDescent="0.35">
      <c r="GV6331">
        <v>2251</v>
      </c>
    </row>
    <row r="6332" spans="204:204" x14ac:dyDescent="0.35">
      <c r="GV6332">
        <v>2251</v>
      </c>
    </row>
    <row r="6333" spans="204:204" x14ac:dyDescent="0.35">
      <c r="GV6333">
        <v>2251</v>
      </c>
    </row>
    <row r="6334" spans="204:204" x14ac:dyDescent="0.35">
      <c r="GV6334">
        <v>2251</v>
      </c>
    </row>
    <row r="6335" spans="204:204" x14ac:dyDescent="0.35">
      <c r="GV6335">
        <v>2251</v>
      </c>
    </row>
    <row r="6336" spans="204:204" x14ac:dyDescent="0.35">
      <c r="GV6336">
        <v>2251</v>
      </c>
    </row>
    <row r="6337" spans="204:204" x14ac:dyDescent="0.35">
      <c r="GV6337">
        <v>2251</v>
      </c>
    </row>
    <row r="6338" spans="204:204" x14ac:dyDescent="0.35">
      <c r="GV6338">
        <v>2251</v>
      </c>
    </row>
    <row r="6339" spans="204:204" x14ac:dyDescent="0.35">
      <c r="GV6339">
        <v>2251</v>
      </c>
    </row>
    <row r="6340" spans="204:204" x14ac:dyDescent="0.35">
      <c r="GV6340">
        <v>2251</v>
      </c>
    </row>
    <row r="6341" spans="204:204" x14ac:dyDescent="0.35">
      <c r="GV6341">
        <v>2251</v>
      </c>
    </row>
    <row r="6342" spans="204:204" x14ac:dyDescent="0.35">
      <c r="GV6342">
        <v>2251</v>
      </c>
    </row>
    <row r="6343" spans="204:204" x14ac:dyDescent="0.35">
      <c r="GV6343">
        <v>2251</v>
      </c>
    </row>
    <row r="6344" spans="204:204" x14ac:dyDescent="0.35">
      <c r="GV6344">
        <v>2251</v>
      </c>
    </row>
    <row r="6345" spans="204:204" x14ac:dyDescent="0.35">
      <c r="GV6345">
        <v>2251</v>
      </c>
    </row>
    <row r="6346" spans="204:204" x14ac:dyDescent="0.35">
      <c r="GV6346">
        <v>2251</v>
      </c>
    </row>
    <row r="6347" spans="204:204" x14ac:dyDescent="0.35">
      <c r="GV6347">
        <v>2251</v>
      </c>
    </row>
    <row r="6348" spans="204:204" x14ac:dyDescent="0.35">
      <c r="GV6348">
        <v>2251</v>
      </c>
    </row>
    <row r="6349" spans="204:204" x14ac:dyDescent="0.35">
      <c r="GV6349">
        <v>2251</v>
      </c>
    </row>
    <row r="6350" spans="204:204" x14ac:dyDescent="0.35">
      <c r="GV6350">
        <v>2251</v>
      </c>
    </row>
    <row r="6351" spans="204:204" x14ac:dyDescent="0.35">
      <c r="GV6351">
        <v>2251</v>
      </c>
    </row>
    <row r="6352" spans="204:204" x14ac:dyDescent="0.35">
      <c r="GV6352">
        <v>2251</v>
      </c>
    </row>
    <row r="6353" spans="204:204" x14ac:dyDescent="0.35">
      <c r="GV6353">
        <v>2251</v>
      </c>
    </row>
    <row r="6354" spans="204:204" x14ac:dyDescent="0.35">
      <c r="GV6354">
        <v>2251</v>
      </c>
    </row>
    <row r="6355" spans="204:204" x14ac:dyDescent="0.35">
      <c r="GV6355">
        <v>2251</v>
      </c>
    </row>
    <row r="6356" spans="204:204" x14ac:dyDescent="0.35">
      <c r="GV6356">
        <v>2251</v>
      </c>
    </row>
    <row r="6357" spans="204:204" x14ac:dyDescent="0.35">
      <c r="GV6357">
        <v>2251</v>
      </c>
    </row>
    <row r="6358" spans="204:204" x14ac:dyDescent="0.35">
      <c r="GV6358">
        <v>2251</v>
      </c>
    </row>
    <row r="6359" spans="204:204" x14ac:dyDescent="0.35">
      <c r="GV6359">
        <v>2251</v>
      </c>
    </row>
    <row r="6360" spans="204:204" x14ac:dyDescent="0.35">
      <c r="GV6360">
        <v>2251</v>
      </c>
    </row>
    <row r="6361" spans="204:204" x14ac:dyDescent="0.35">
      <c r="GV6361">
        <v>2251</v>
      </c>
    </row>
    <row r="6362" spans="204:204" x14ac:dyDescent="0.35">
      <c r="GV6362">
        <v>2251</v>
      </c>
    </row>
    <row r="6363" spans="204:204" x14ac:dyDescent="0.35">
      <c r="GV6363">
        <v>2251</v>
      </c>
    </row>
    <row r="6364" spans="204:204" x14ac:dyDescent="0.35">
      <c r="GV6364">
        <v>2251</v>
      </c>
    </row>
    <row r="6365" spans="204:204" x14ac:dyDescent="0.35">
      <c r="GV6365">
        <v>2251</v>
      </c>
    </row>
    <row r="6366" spans="204:204" x14ac:dyDescent="0.35">
      <c r="GV6366">
        <v>2251</v>
      </c>
    </row>
    <row r="6367" spans="204:204" x14ac:dyDescent="0.35">
      <c r="GV6367">
        <v>2251</v>
      </c>
    </row>
    <row r="6368" spans="204:204" x14ac:dyDescent="0.35">
      <c r="GV6368">
        <v>2251</v>
      </c>
    </row>
    <row r="6369" spans="204:204" x14ac:dyDescent="0.35">
      <c r="GV6369">
        <v>2251</v>
      </c>
    </row>
    <row r="6370" spans="204:204" x14ac:dyDescent="0.35">
      <c r="GV6370">
        <v>2251</v>
      </c>
    </row>
    <row r="6371" spans="204:204" x14ac:dyDescent="0.35">
      <c r="GV6371">
        <v>2251</v>
      </c>
    </row>
    <row r="6372" spans="204:204" x14ac:dyDescent="0.35">
      <c r="GV6372">
        <v>2251</v>
      </c>
    </row>
    <row r="6373" spans="204:204" x14ac:dyDescent="0.35">
      <c r="GV6373">
        <v>2251</v>
      </c>
    </row>
    <row r="6374" spans="204:204" x14ac:dyDescent="0.35">
      <c r="GV6374">
        <v>2251</v>
      </c>
    </row>
    <row r="6375" spans="204:204" x14ac:dyDescent="0.35">
      <c r="GV6375">
        <v>2251</v>
      </c>
    </row>
    <row r="6376" spans="204:204" x14ac:dyDescent="0.35">
      <c r="GV6376">
        <v>2251</v>
      </c>
    </row>
    <row r="6377" spans="204:204" x14ac:dyDescent="0.35">
      <c r="GV6377">
        <v>2251</v>
      </c>
    </row>
    <row r="6378" spans="204:204" x14ac:dyDescent="0.35">
      <c r="GV6378">
        <v>2251</v>
      </c>
    </row>
    <row r="6379" spans="204:204" x14ac:dyDescent="0.35">
      <c r="GV6379">
        <v>2251</v>
      </c>
    </row>
    <row r="6380" spans="204:204" x14ac:dyDescent="0.35">
      <c r="GV6380">
        <v>2251</v>
      </c>
    </row>
    <row r="6381" spans="204:204" x14ac:dyDescent="0.35">
      <c r="GV6381">
        <v>2296</v>
      </c>
    </row>
    <row r="6382" spans="204:204" x14ac:dyDescent="0.35">
      <c r="GV6382">
        <v>2296</v>
      </c>
    </row>
    <row r="6383" spans="204:204" x14ac:dyDescent="0.35">
      <c r="GV6383">
        <v>2296</v>
      </c>
    </row>
    <row r="6384" spans="204:204" x14ac:dyDescent="0.35">
      <c r="GV6384">
        <v>2305</v>
      </c>
    </row>
    <row r="6385" spans="204:204" x14ac:dyDescent="0.35">
      <c r="GV6385">
        <v>2305</v>
      </c>
    </row>
    <row r="6386" spans="204:204" x14ac:dyDescent="0.35">
      <c r="GV6386">
        <v>2305</v>
      </c>
    </row>
    <row r="6387" spans="204:204" x14ac:dyDescent="0.35">
      <c r="GV6387">
        <v>2305</v>
      </c>
    </row>
    <row r="6388" spans="204:204" x14ac:dyDescent="0.35">
      <c r="GV6388">
        <v>2295</v>
      </c>
    </row>
    <row r="6389" spans="204:204" x14ac:dyDescent="0.35">
      <c r="GV6389">
        <v>2295</v>
      </c>
    </row>
    <row r="6390" spans="204:204" x14ac:dyDescent="0.35">
      <c r="GV6390">
        <v>2295</v>
      </c>
    </row>
    <row r="6391" spans="204:204" x14ac:dyDescent="0.35">
      <c r="GV6391">
        <v>2295</v>
      </c>
    </row>
    <row r="6392" spans="204:204" x14ac:dyDescent="0.35">
      <c r="GV6392">
        <v>2296</v>
      </c>
    </row>
    <row r="6393" spans="204:204" x14ac:dyDescent="0.35">
      <c r="GV6393">
        <v>2296</v>
      </c>
    </row>
    <row r="6394" spans="204:204" x14ac:dyDescent="0.35">
      <c r="GV6394">
        <v>2296</v>
      </c>
    </row>
    <row r="6395" spans="204:204" x14ac:dyDescent="0.35">
      <c r="GV6395">
        <v>2296</v>
      </c>
    </row>
    <row r="6396" spans="204:204" x14ac:dyDescent="0.35">
      <c r="GV6396">
        <v>2305</v>
      </c>
    </row>
    <row r="6397" spans="204:204" x14ac:dyDescent="0.35">
      <c r="GV6397">
        <v>2305</v>
      </c>
    </row>
    <row r="6398" spans="204:204" x14ac:dyDescent="0.35">
      <c r="GV6398">
        <v>2305</v>
      </c>
    </row>
    <row r="6399" spans="204:204" x14ac:dyDescent="0.35">
      <c r="GV6399">
        <v>2297</v>
      </c>
    </row>
    <row r="6400" spans="204:204" x14ac:dyDescent="0.35">
      <c r="GV6400">
        <v>2303</v>
      </c>
    </row>
    <row r="6401" spans="204:204" x14ac:dyDescent="0.35">
      <c r="GV6401">
        <v>2303</v>
      </c>
    </row>
    <row r="6402" spans="204:204" x14ac:dyDescent="0.35">
      <c r="GV6402">
        <v>2303</v>
      </c>
    </row>
    <row r="6403" spans="204:204" x14ac:dyDescent="0.35">
      <c r="GV6403">
        <v>2304</v>
      </c>
    </row>
    <row r="6404" spans="204:204" x14ac:dyDescent="0.35">
      <c r="GV6404">
        <v>2304</v>
      </c>
    </row>
    <row r="6405" spans="204:204" x14ac:dyDescent="0.35">
      <c r="GV6405">
        <v>2304</v>
      </c>
    </row>
    <row r="6406" spans="204:204" x14ac:dyDescent="0.35">
      <c r="GV6406">
        <v>2303</v>
      </c>
    </row>
    <row r="6407" spans="204:204" x14ac:dyDescent="0.35">
      <c r="GV6407">
        <v>2304</v>
      </c>
    </row>
    <row r="6408" spans="204:204" x14ac:dyDescent="0.35">
      <c r="GV6408">
        <v>2304</v>
      </c>
    </row>
    <row r="6409" spans="204:204" x14ac:dyDescent="0.35">
      <c r="GV6409">
        <v>2304</v>
      </c>
    </row>
    <row r="6410" spans="204:204" x14ac:dyDescent="0.35">
      <c r="GV6410">
        <v>2317</v>
      </c>
    </row>
    <row r="6411" spans="204:204" x14ac:dyDescent="0.35">
      <c r="GV6411">
        <v>2322</v>
      </c>
    </row>
    <row r="6412" spans="204:204" x14ac:dyDescent="0.35">
      <c r="GV6412">
        <v>2322</v>
      </c>
    </row>
    <row r="6413" spans="204:204" x14ac:dyDescent="0.35">
      <c r="GV6413">
        <v>2322</v>
      </c>
    </row>
    <row r="6414" spans="204:204" x14ac:dyDescent="0.35">
      <c r="GV6414">
        <v>2327</v>
      </c>
    </row>
    <row r="6415" spans="204:204" x14ac:dyDescent="0.35">
      <c r="GV6415">
        <v>2327</v>
      </c>
    </row>
    <row r="6416" spans="204:204" x14ac:dyDescent="0.35">
      <c r="GV6416">
        <v>2327</v>
      </c>
    </row>
    <row r="6417" spans="204:204" x14ac:dyDescent="0.35">
      <c r="GV6417">
        <v>2327</v>
      </c>
    </row>
    <row r="6418" spans="204:204" x14ac:dyDescent="0.35">
      <c r="GV6418">
        <v>2327</v>
      </c>
    </row>
    <row r="6419" spans="204:204" x14ac:dyDescent="0.35">
      <c r="GV6419">
        <v>2327</v>
      </c>
    </row>
    <row r="6420" spans="204:204" x14ac:dyDescent="0.35">
      <c r="GV6420">
        <v>2327</v>
      </c>
    </row>
    <row r="6421" spans="204:204" x14ac:dyDescent="0.35">
      <c r="GV6421">
        <v>2327</v>
      </c>
    </row>
    <row r="6422" spans="204:204" x14ac:dyDescent="0.35">
      <c r="GV6422">
        <v>2327</v>
      </c>
    </row>
    <row r="6423" spans="204:204" x14ac:dyDescent="0.35">
      <c r="GV6423">
        <v>2322</v>
      </c>
    </row>
    <row r="6424" spans="204:204" x14ac:dyDescent="0.35">
      <c r="GV6424">
        <v>2317</v>
      </c>
    </row>
    <row r="6425" spans="204:204" x14ac:dyDescent="0.35">
      <c r="GV6425">
        <v>2317</v>
      </c>
    </row>
    <row r="6426" spans="204:204" x14ac:dyDescent="0.35">
      <c r="GV6426">
        <v>2306</v>
      </c>
    </row>
    <row r="6427" spans="204:204" x14ac:dyDescent="0.35">
      <c r="GV6427">
        <v>2295</v>
      </c>
    </row>
    <row r="6428" spans="204:204" x14ac:dyDescent="0.35">
      <c r="GV6428">
        <v>2298</v>
      </c>
    </row>
    <row r="6429" spans="204:204" x14ac:dyDescent="0.35">
      <c r="GV6429">
        <v>2296</v>
      </c>
    </row>
    <row r="6430" spans="204:204" x14ac:dyDescent="0.35">
      <c r="GV6430">
        <v>2292</v>
      </c>
    </row>
    <row r="6431" spans="204:204" x14ac:dyDescent="0.35">
      <c r="GV6431">
        <v>2281</v>
      </c>
    </row>
    <row r="6432" spans="204:204" x14ac:dyDescent="0.35">
      <c r="GV6432">
        <v>2281</v>
      </c>
    </row>
    <row r="6433" spans="204:204" x14ac:dyDescent="0.35">
      <c r="GV6433">
        <v>2276</v>
      </c>
    </row>
    <row r="6434" spans="204:204" x14ac:dyDescent="0.35">
      <c r="GV6434">
        <v>2266</v>
      </c>
    </row>
    <row r="6435" spans="204:204" x14ac:dyDescent="0.35">
      <c r="GV6435">
        <v>2266</v>
      </c>
    </row>
    <row r="6436" spans="204:204" x14ac:dyDescent="0.35">
      <c r="GV6436">
        <v>2261</v>
      </c>
    </row>
    <row r="6437" spans="204:204" x14ac:dyDescent="0.35">
      <c r="GV6437">
        <v>2251</v>
      </c>
    </row>
    <row r="6438" spans="204:204" x14ac:dyDescent="0.35">
      <c r="GV6438">
        <v>2251</v>
      </c>
    </row>
    <row r="6439" spans="204:204" x14ac:dyDescent="0.35">
      <c r="GV6439">
        <v>2251</v>
      </c>
    </row>
    <row r="6440" spans="204:204" x14ac:dyDescent="0.35">
      <c r="GV6440">
        <v>2251</v>
      </c>
    </row>
    <row r="6441" spans="204:204" x14ac:dyDescent="0.35">
      <c r="GV6441">
        <v>2251</v>
      </c>
    </row>
    <row r="6442" spans="204:204" x14ac:dyDescent="0.35">
      <c r="GV6442">
        <v>2251</v>
      </c>
    </row>
    <row r="6443" spans="204:204" x14ac:dyDescent="0.35">
      <c r="GV6443">
        <v>2251</v>
      </c>
    </row>
    <row r="6444" spans="204:204" x14ac:dyDescent="0.35">
      <c r="GV6444">
        <v>2251</v>
      </c>
    </row>
    <row r="6445" spans="204:204" x14ac:dyDescent="0.35">
      <c r="GV6445">
        <v>2251</v>
      </c>
    </row>
    <row r="6446" spans="204:204" x14ac:dyDescent="0.35">
      <c r="GV6446">
        <v>2251</v>
      </c>
    </row>
    <row r="6447" spans="204:204" x14ac:dyDescent="0.35">
      <c r="GV6447">
        <v>2251</v>
      </c>
    </row>
    <row r="6448" spans="204:204" x14ac:dyDescent="0.35">
      <c r="GV6448">
        <v>2251</v>
      </c>
    </row>
    <row r="6449" spans="204:204" x14ac:dyDescent="0.35">
      <c r="GV6449">
        <v>2251</v>
      </c>
    </row>
    <row r="6450" spans="204:204" x14ac:dyDescent="0.35">
      <c r="GV6450">
        <v>2251</v>
      </c>
    </row>
    <row r="6451" spans="204:204" x14ac:dyDescent="0.35">
      <c r="GV6451">
        <v>2251</v>
      </c>
    </row>
    <row r="6452" spans="204:204" x14ac:dyDescent="0.35">
      <c r="GV6452">
        <v>2251</v>
      </c>
    </row>
    <row r="6453" spans="204:204" x14ac:dyDescent="0.35">
      <c r="GV6453">
        <v>2251</v>
      </c>
    </row>
    <row r="6454" spans="204:204" x14ac:dyDescent="0.35">
      <c r="GV6454">
        <v>2251</v>
      </c>
    </row>
    <row r="6455" spans="204:204" x14ac:dyDescent="0.35">
      <c r="GV6455">
        <v>2251</v>
      </c>
    </row>
    <row r="6456" spans="204:204" x14ac:dyDescent="0.35">
      <c r="GV6456">
        <v>2251</v>
      </c>
    </row>
    <row r="6457" spans="204:204" x14ac:dyDescent="0.35">
      <c r="GV6457">
        <v>2251</v>
      </c>
    </row>
    <row r="6458" spans="204:204" x14ac:dyDescent="0.35">
      <c r="GV6458">
        <v>2251</v>
      </c>
    </row>
    <row r="6459" spans="204:204" x14ac:dyDescent="0.35">
      <c r="GV6459">
        <v>2251</v>
      </c>
    </row>
    <row r="6460" spans="204:204" x14ac:dyDescent="0.35">
      <c r="GV6460">
        <v>2251</v>
      </c>
    </row>
    <row r="6461" spans="204:204" x14ac:dyDescent="0.35">
      <c r="GV6461">
        <v>2251</v>
      </c>
    </row>
    <row r="6462" spans="204:204" x14ac:dyDescent="0.35">
      <c r="GV6462">
        <v>2251</v>
      </c>
    </row>
    <row r="6463" spans="204:204" x14ac:dyDescent="0.35">
      <c r="GV6463">
        <v>2251</v>
      </c>
    </row>
    <row r="6464" spans="204:204" x14ac:dyDescent="0.35">
      <c r="GV6464">
        <v>2251</v>
      </c>
    </row>
    <row r="6465" spans="204:204" x14ac:dyDescent="0.35">
      <c r="GV6465">
        <v>2251</v>
      </c>
    </row>
    <row r="6466" spans="204:204" x14ac:dyDescent="0.35">
      <c r="GV6466">
        <v>2251</v>
      </c>
    </row>
    <row r="6467" spans="204:204" x14ac:dyDescent="0.35">
      <c r="GV6467">
        <v>2251</v>
      </c>
    </row>
    <row r="6468" spans="204:204" x14ac:dyDescent="0.35">
      <c r="GV6468">
        <v>2251</v>
      </c>
    </row>
    <row r="6469" spans="204:204" x14ac:dyDescent="0.35">
      <c r="GV6469">
        <v>2251</v>
      </c>
    </row>
    <row r="6470" spans="204:204" x14ac:dyDescent="0.35">
      <c r="GV6470">
        <v>2251</v>
      </c>
    </row>
    <row r="6471" spans="204:204" x14ac:dyDescent="0.35">
      <c r="GV6471">
        <v>2251</v>
      </c>
    </row>
    <row r="6472" spans="204:204" x14ac:dyDescent="0.35">
      <c r="GV6472">
        <v>2251</v>
      </c>
    </row>
    <row r="6473" spans="204:204" x14ac:dyDescent="0.35">
      <c r="GV6473">
        <v>2251</v>
      </c>
    </row>
    <row r="6474" spans="204:204" x14ac:dyDescent="0.35">
      <c r="GV6474">
        <v>2251</v>
      </c>
    </row>
    <row r="6475" spans="204:204" x14ac:dyDescent="0.35">
      <c r="GV6475">
        <v>2251</v>
      </c>
    </row>
    <row r="6476" spans="204:204" x14ac:dyDescent="0.35">
      <c r="GV6476">
        <v>2251</v>
      </c>
    </row>
    <row r="6477" spans="204:204" x14ac:dyDescent="0.35">
      <c r="GV6477">
        <v>2251</v>
      </c>
    </row>
    <row r="6478" spans="204:204" x14ac:dyDescent="0.35">
      <c r="GV6478">
        <v>2251</v>
      </c>
    </row>
    <row r="6479" spans="204:204" x14ac:dyDescent="0.35">
      <c r="GV6479">
        <v>2251</v>
      </c>
    </row>
    <row r="6480" spans="204:204" x14ac:dyDescent="0.35">
      <c r="GV6480">
        <v>2251</v>
      </c>
    </row>
    <row r="6481" spans="204:204" x14ac:dyDescent="0.35">
      <c r="GV6481">
        <v>2251</v>
      </c>
    </row>
    <row r="6482" spans="204:204" x14ac:dyDescent="0.35">
      <c r="GV6482">
        <v>2251</v>
      </c>
    </row>
    <row r="6483" spans="204:204" x14ac:dyDescent="0.35">
      <c r="GV6483">
        <v>2251</v>
      </c>
    </row>
    <row r="6484" spans="204:204" x14ac:dyDescent="0.35">
      <c r="GV6484">
        <v>2251</v>
      </c>
    </row>
    <row r="6485" spans="204:204" x14ac:dyDescent="0.35">
      <c r="GV6485">
        <v>2251</v>
      </c>
    </row>
    <row r="6486" spans="204:204" x14ac:dyDescent="0.35">
      <c r="GV6486">
        <v>2251</v>
      </c>
    </row>
    <row r="6487" spans="204:204" x14ac:dyDescent="0.35">
      <c r="GV6487">
        <v>2251</v>
      </c>
    </row>
    <row r="6488" spans="204:204" x14ac:dyDescent="0.35">
      <c r="GV6488">
        <v>2251</v>
      </c>
    </row>
    <row r="6489" spans="204:204" x14ac:dyDescent="0.35">
      <c r="GV6489">
        <v>2251</v>
      </c>
    </row>
    <row r="6490" spans="204:204" x14ac:dyDescent="0.35">
      <c r="GV6490">
        <v>2251</v>
      </c>
    </row>
    <row r="6491" spans="204:204" x14ac:dyDescent="0.35">
      <c r="GV6491">
        <v>2296</v>
      </c>
    </row>
    <row r="6492" spans="204:204" x14ac:dyDescent="0.35">
      <c r="GV6492">
        <v>2296</v>
      </c>
    </row>
    <row r="6493" spans="204:204" x14ac:dyDescent="0.35">
      <c r="GV6493">
        <v>2296</v>
      </c>
    </row>
    <row r="6494" spans="204:204" x14ac:dyDescent="0.35">
      <c r="GV6494">
        <v>2296</v>
      </c>
    </row>
    <row r="6495" spans="204:204" x14ac:dyDescent="0.35">
      <c r="GV6495">
        <v>2296</v>
      </c>
    </row>
    <row r="6496" spans="204:204" x14ac:dyDescent="0.35">
      <c r="GV6496">
        <v>2296</v>
      </c>
    </row>
    <row r="6497" spans="204:204" x14ac:dyDescent="0.35">
      <c r="GV6497">
        <v>2296</v>
      </c>
    </row>
    <row r="6498" spans="204:204" x14ac:dyDescent="0.35">
      <c r="GV6498">
        <v>2299</v>
      </c>
    </row>
    <row r="6499" spans="204:204" x14ac:dyDescent="0.35">
      <c r="GV6499">
        <v>2299</v>
      </c>
    </row>
    <row r="6500" spans="204:204" x14ac:dyDescent="0.35">
      <c r="GV6500">
        <v>2300</v>
      </c>
    </row>
    <row r="6501" spans="204:204" x14ac:dyDescent="0.35">
      <c r="GV6501">
        <v>2300</v>
      </c>
    </row>
    <row r="6502" spans="204:204" x14ac:dyDescent="0.35">
      <c r="GV6502">
        <v>2300</v>
      </c>
    </row>
    <row r="6503" spans="204:204" x14ac:dyDescent="0.35">
      <c r="GV6503">
        <v>2300</v>
      </c>
    </row>
    <row r="6504" spans="204:204" x14ac:dyDescent="0.35">
      <c r="GV6504">
        <v>2300</v>
      </c>
    </row>
    <row r="6505" spans="204:204" x14ac:dyDescent="0.35">
      <c r="GV6505">
        <v>2300</v>
      </c>
    </row>
    <row r="6506" spans="204:204" x14ac:dyDescent="0.35">
      <c r="GV6506">
        <v>2300</v>
      </c>
    </row>
    <row r="6507" spans="204:204" x14ac:dyDescent="0.35">
      <c r="GV6507">
        <v>2303</v>
      </c>
    </row>
    <row r="6508" spans="204:204" x14ac:dyDescent="0.35">
      <c r="GV6508">
        <v>2303</v>
      </c>
    </row>
    <row r="6509" spans="204:204" x14ac:dyDescent="0.35">
      <c r="GV6509">
        <v>2303</v>
      </c>
    </row>
    <row r="6510" spans="204:204" x14ac:dyDescent="0.35">
      <c r="GV6510">
        <v>2303</v>
      </c>
    </row>
    <row r="6511" spans="204:204" x14ac:dyDescent="0.35">
      <c r="GV6511">
        <v>2303</v>
      </c>
    </row>
    <row r="6512" spans="204:204" x14ac:dyDescent="0.35">
      <c r="GV6512">
        <v>2302</v>
      </c>
    </row>
    <row r="6513" spans="204:204" x14ac:dyDescent="0.35">
      <c r="GV6513">
        <v>2302</v>
      </c>
    </row>
    <row r="6514" spans="204:204" x14ac:dyDescent="0.35">
      <c r="GV6514">
        <v>2302</v>
      </c>
    </row>
    <row r="6515" spans="204:204" x14ac:dyDescent="0.35">
      <c r="GV6515">
        <v>2302</v>
      </c>
    </row>
    <row r="6516" spans="204:204" x14ac:dyDescent="0.35">
      <c r="GV6516">
        <v>2302</v>
      </c>
    </row>
    <row r="6517" spans="204:204" x14ac:dyDescent="0.35">
      <c r="GV6517">
        <v>2304</v>
      </c>
    </row>
    <row r="6518" spans="204:204" x14ac:dyDescent="0.35">
      <c r="GV6518">
        <v>2311</v>
      </c>
    </row>
    <row r="6519" spans="204:204" x14ac:dyDescent="0.35">
      <c r="GV6519">
        <v>2303</v>
      </c>
    </row>
    <row r="6520" spans="204:204" x14ac:dyDescent="0.35">
      <c r="GV6520">
        <v>2302</v>
      </c>
    </row>
    <row r="6521" spans="204:204" x14ac:dyDescent="0.35">
      <c r="GV6521">
        <v>2317</v>
      </c>
    </row>
    <row r="6522" spans="204:204" x14ac:dyDescent="0.35">
      <c r="GV6522">
        <v>2317</v>
      </c>
    </row>
    <row r="6523" spans="204:204" x14ac:dyDescent="0.35">
      <c r="GV6523">
        <v>2322</v>
      </c>
    </row>
    <row r="6524" spans="204:204" x14ac:dyDescent="0.35">
      <c r="GV6524">
        <v>2322</v>
      </c>
    </row>
    <row r="6525" spans="204:204" x14ac:dyDescent="0.35">
      <c r="GV6525">
        <v>2327</v>
      </c>
    </row>
    <row r="6526" spans="204:204" x14ac:dyDescent="0.35">
      <c r="GV6526">
        <v>2327</v>
      </c>
    </row>
    <row r="6527" spans="204:204" x14ac:dyDescent="0.35">
      <c r="GV6527">
        <v>2327</v>
      </c>
    </row>
    <row r="6528" spans="204:204" x14ac:dyDescent="0.35">
      <c r="GV6528">
        <v>2327</v>
      </c>
    </row>
    <row r="6529" spans="204:204" x14ac:dyDescent="0.35">
      <c r="GV6529">
        <v>2327</v>
      </c>
    </row>
    <row r="6530" spans="204:204" x14ac:dyDescent="0.35">
      <c r="GV6530">
        <v>2327</v>
      </c>
    </row>
    <row r="6531" spans="204:204" x14ac:dyDescent="0.35">
      <c r="GV6531">
        <v>2322</v>
      </c>
    </row>
    <row r="6532" spans="204:204" x14ac:dyDescent="0.35">
      <c r="GV6532">
        <v>2322</v>
      </c>
    </row>
    <row r="6533" spans="204:204" x14ac:dyDescent="0.35">
      <c r="GV6533">
        <v>2317</v>
      </c>
    </row>
    <row r="6534" spans="204:204" x14ac:dyDescent="0.35">
      <c r="GV6534">
        <v>2311</v>
      </c>
    </row>
    <row r="6535" spans="204:204" x14ac:dyDescent="0.35">
      <c r="GV6535">
        <v>2311</v>
      </c>
    </row>
    <row r="6536" spans="204:204" x14ac:dyDescent="0.35">
      <c r="GV6536">
        <v>2306</v>
      </c>
    </row>
    <row r="6537" spans="204:204" x14ac:dyDescent="0.35">
      <c r="GV6537">
        <v>2293</v>
      </c>
    </row>
    <row r="6538" spans="204:204" x14ac:dyDescent="0.35">
      <c r="GV6538">
        <v>2293</v>
      </c>
    </row>
    <row r="6539" spans="204:204" x14ac:dyDescent="0.35">
      <c r="GV6539">
        <v>2293</v>
      </c>
    </row>
    <row r="6540" spans="204:204" x14ac:dyDescent="0.35">
      <c r="GV6540">
        <v>2292</v>
      </c>
    </row>
    <row r="6541" spans="204:204" x14ac:dyDescent="0.35">
      <c r="GV6541">
        <v>2290</v>
      </c>
    </row>
    <row r="6542" spans="204:204" x14ac:dyDescent="0.35">
      <c r="GV6542">
        <v>2281</v>
      </c>
    </row>
    <row r="6543" spans="204:204" x14ac:dyDescent="0.35">
      <c r="GV6543">
        <v>2276</v>
      </c>
    </row>
    <row r="6544" spans="204:204" x14ac:dyDescent="0.35">
      <c r="GV6544">
        <v>2266</v>
      </c>
    </row>
    <row r="6545" spans="204:204" x14ac:dyDescent="0.35">
      <c r="GV6545">
        <v>2266</v>
      </c>
    </row>
    <row r="6546" spans="204:204" x14ac:dyDescent="0.35">
      <c r="GV6546">
        <v>2261</v>
      </c>
    </row>
    <row r="6547" spans="204:204" x14ac:dyDescent="0.35">
      <c r="GV6547">
        <v>2261</v>
      </c>
    </row>
    <row r="6548" spans="204:204" x14ac:dyDescent="0.35">
      <c r="GV6548">
        <v>2256</v>
      </c>
    </row>
    <row r="6549" spans="204:204" x14ac:dyDescent="0.35">
      <c r="GV6549">
        <v>2256</v>
      </c>
    </row>
    <row r="6550" spans="204:204" x14ac:dyDescent="0.35">
      <c r="GV6550">
        <v>2256</v>
      </c>
    </row>
    <row r="6551" spans="204:204" x14ac:dyDescent="0.35">
      <c r="GV6551">
        <v>2256</v>
      </c>
    </row>
    <row r="6552" spans="204:204" x14ac:dyDescent="0.35">
      <c r="GV6552">
        <v>2256</v>
      </c>
    </row>
    <row r="6553" spans="204:204" x14ac:dyDescent="0.35">
      <c r="GV6553">
        <v>2256</v>
      </c>
    </row>
    <row r="6554" spans="204:204" x14ac:dyDescent="0.35">
      <c r="GV6554">
        <v>2256</v>
      </c>
    </row>
    <row r="6555" spans="204:204" x14ac:dyDescent="0.35">
      <c r="GV6555">
        <v>2256</v>
      </c>
    </row>
    <row r="6556" spans="204:204" x14ac:dyDescent="0.35">
      <c r="GV6556">
        <v>2256</v>
      </c>
    </row>
    <row r="6557" spans="204:204" x14ac:dyDescent="0.35">
      <c r="GV6557">
        <v>2251</v>
      </c>
    </row>
    <row r="6558" spans="204:204" x14ac:dyDescent="0.35">
      <c r="GV6558">
        <v>2251</v>
      </c>
    </row>
    <row r="6559" spans="204:204" x14ac:dyDescent="0.35">
      <c r="GV6559">
        <v>2251</v>
      </c>
    </row>
    <row r="6560" spans="204:204" x14ac:dyDescent="0.35">
      <c r="GV6560">
        <v>2251</v>
      </c>
    </row>
    <row r="6561" spans="204:204" x14ac:dyDescent="0.35">
      <c r="GV6561">
        <v>2251</v>
      </c>
    </row>
    <row r="6562" spans="204:204" x14ac:dyDescent="0.35">
      <c r="GV6562">
        <v>2251</v>
      </c>
    </row>
    <row r="6563" spans="204:204" x14ac:dyDescent="0.35">
      <c r="GV6563">
        <v>2251</v>
      </c>
    </row>
    <row r="6564" spans="204:204" x14ac:dyDescent="0.35">
      <c r="GV6564">
        <v>2251</v>
      </c>
    </row>
    <row r="6565" spans="204:204" x14ac:dyDescent="0.35">
      <c r="GV6565">
        <v>2251</v>
      </c>
    </row>
    <row r="6566" spans="204:204" x14ac:dyDescent="0.35">
      <c r="GV6566">
        <v>2251</v>
      </c>
    </row>
    <row r="6567" spans="204:204" x14ac:dyDescent="0.35">
      <c r="GV6567">
        <v>2251</v>
      </c>
    </row>
    <row r="6568" spans="204:204" x14ac:dyDescent="0.35">
      <c r="GV6568">
        <v>2251</v>
      </c>
    </row>
    <row r="6569" spans="204:204" x14ac:dyDescent="0.35">
      <c r="GV6569">
        <v>2251</v>
      </c>
    </row>
    <row r="6570" spans="204:204" x14ac:dyDescent="0.35">
      <c r="GV6570">
        <v>2251</v>
      </c>
    </row>
    <row r="6571" spans="204:204" x14ac:dyDescent="0.35">
      <c r="GV6571">
        <v>2251</v>
      </c>
    </row>
    <row r="6572" spans="204:204" x14ac:dyDescent="0.35">
      <c r="GV6572">
        <v>2251</v>
      </c>
    </row>
    <row r="6573" spans="204:204" x14ac:dyDescent="0.35">
      <c r="GV6573">
        <v>2251</v>
      </c>
    </row>
    <row r="6574" spans="204:204" x14ac:dyDescent="0.35">
      <c r="GV6574">
        <v>2251</v>
      </c>
    </row>
    <row r="6575" spans="204:204" x14ac:dyDescent="0.35">
      <c r="GV6575">
        <v>2251</v>
      </c>
    </row>
    <row r="6576" spans="204:204" x14ac:dyDescent="0.35">
      <c r="GV6576">
        <v>2251</v>
      </c>
    </row>
    <row r="6577" spans="204:204" x14ac:dyDescent="0.35">
      <c r="GV6577">
        <v>2251</v>
      </c>
    </row>
    <row r="6578" spans="204:204" x14ac:dyDescent="0.35">
      <c r="GV6578">
        <v>2251</v>
      </c>
    </row>
    <row r="6579" spans="204:204" x14ac:dyDescent="0.35">
      <c r="GV6579">
        <v>2251</v>
      </c>
    </row>
    <row r="6580" spans="204:204" x14ac:dyDescent="0.35">
      <c r="GV6580">
        <v>2251</v>
      </c>
    </row>
    <row r="6581" spans="204:204" x14ac:dyDescent="0.35">
      <c r="GV6581">
        <v>2251</v>
      </c>
    </row>
    <row r="6582" spans="204:204" x14ac:dyDescent="0.35">
      <c r="GV6582">
        <v>2251</v>
      </c>
    </row>
    <row r="6583" spans="204:204" x14ac:dyDescent="0.35">
      <c r="GV6583">
        <v>2251</v>
      </c>
    </row>
    <row r="6584" spans="204:204" x14ac:dyDescent="0.35">
      <c r="GV6584">
        <v>2251</v>
      </c>
    </row>
    <row r="6585" spans="204:204" x14ac:dyDescent="0.35">
      <c r="GV6585">
        <v>2251</v>
      </c>
    </row>
    <row r="6586" spans="204:204" x14ac:dyDescent="0.35">
      <c r="GV6586">
        <v>2251</v>
      </c>
    </row>
    <row r="6587" spans="204:204" x14ac:dyDescent="0.35">
      <c r="GV6587">
        <v>2251</v>
      </c>
    </row>
    <row r="6588" spans="204:204" x14ac:dyDescent="0.35">
      <c r="GV6588">
        <v>2251</v>
      </c>
    </row>
    <row r="6589" spans="204:204" x14ac:dyDescent="0.35">
      <c r="GV6589">
        <v>2251</v>
      </c>
    </row>
    <row r="6590" spans="204:204" x14ac:dyDescent="0.35">
      <c r="GV6590">
        <v>2251</v>
      </c>
    </row>
    <row r="6591" spans="204:204" x14ac:dyDescent="0.35">
      <c r="GV6591">
        <v>2251</v>
      </c>
    </row>
    <row r="6592" spans="204:204" x14ac:dyDescent="0.35">
      <c r="GV6592">
        <v>2251</v>
      </c>
    </row>
    <row r="6593" spans="204:204" x14ac:dyDescent="0.35">
      <c r="GV6593">
        <v>2251</v>
      </c>
    </row>
    <row r="6594" spans="204:204" x14ac:dyDescent="0.35">
      <c r="GV6594">
        <v>2251</v>
      </c>
    </row>
    <row r="6595" spans="204:204" x14ac:dyDescent="0.35">
      <c r="GV6595">
        <v>2251</v>
      </c>
    </row>
    <row r="6596" spans="204:204" x14ac:dyDescent="0.35">
      <c r="GV6596">
        <v>2251</v>
      </c>
    </row>
    <row r="6597" spans="204:204" x14ac:dyDescent="0.35">
      <c r="GV6597">
        <v>2251</v>
      </c>
    </row>
    <row r="6598" spans="204:204" x14ac:dyDescent="0.35">
      <c r="GV6598">
        <v>2251</v>
      </c>
    </row>
    <row r="6599" spans="204:204" x14ac:dyDescent="0.35">
      <c r="GV6599">
        <v>2251</v>
      </c>
    </row>
    <row r="6600" spans="204:204" x14ac:dyDescent="0.35">
      <c r="GV6600">
        <v>2251</v>
      </c>
    </row>
    <row r="6601" spans="204:204" x14ac:dyDescent="0.35">
      <c r="GV6601">
        <v>2305</v>
      </c>
    </row>
    <row r="6602" spans="204:204" x14ac:dyDescent="0.35">
      <c r="GV6602">
        <v>2305</v>
      </c>
    </row>
    <row r="6603" spans="204:204" x14ac:dyDescent="0.35">
      <c r="GV6603">
        <v>2305</v>
      </c>
    </row>
    <row r="6604" spans="204:204" x14ac:dyDescent="0.35">
      <c r="GV6604">
        <v>2305</v>
      </c>
    </row>
    <row r="6605" spans="204:204" x14ac:dyDescent="0.35">
      <c r="GV6605">
        <v>2303</v>
      </c>
    </row>
    <row r="6606" spans="204:204" x14ac:dyDescent="0.35">
      <c r="GV6606">
        <v>2303</v>
      </c>
    </row>
    <row r="6607" spans="204:204" x14ac:dyDescent="0.35">
      <c r="GV6607">
        <v>2303</v>
      </c>
    </row>
    <row r="6608" spans="204:204" x14ac:dyDescent="0.35">
      <c r="GV6608">
        <v>2303</v>
      </c>
    </row>
    <row r="6609" spans="204:204" x14ac:dyDescent="0.35">
      <c r="GV6609">
        <v>2303</v>
      </c>
    </row>
    <row r="6610" spans="204:204" x14ac:dyDescent="0.35">
      <c r="GV6610">
        <v>2303</v>
      </c>
    </row>
    <row r="6611" spans="204:204" x14ac:dyDescent="0.35">
      <c r="GV6611">
        <v>2303</v>
      </c>
    </row>
    <row r="6612" spans="204:204" x14ac:dyDescent="0.35">
      <c r="GV6612">
        <v>2305</v>
      </c>
    </row>
    <row r="6613" spans="204:204" x14ac:dyDescent="0.35">
      <c r="GV6613">
        <v>2305</v>
      </c>
    </row>
    <row r="6614" spans="204:204" x14ac:dyDescent="0.35">
      <c r="GV6614">
        <v>2305</v>
      </c>
    </row>
    <row r="6615" spans="204:204" x14ac:dyDescent="0.35">
      <c r="GV6615">
        <v>2305</v>
      </c>
    </row>
    <row r="6616" spans="204:204" x14ac:dyDescent="0.35">
      <c r="GV6616">
        <v>2304</v>
      </c>
    </row>
    <row r="6617" spans="204:204" x14ac:dyDescent="0.35">
      <c r="GV6617">
        <v>2296</v>
      </c>
    </row>
    <row r="6618" spans="204:204" x14ac:dyDescent="0.35">
      <c r="GV6618">
        <v>2296</v>
      </c>
    </row>
    <row r="6619" spans="204:204" x14ac:dyDescent="0.35">
      <c r="GV6619">
        <v>2296</v>
      </c>
    </row>
    <row r="6620" spans="204:204" x14ac:dyDescent="0.35">
      <c r="GV6620">
        <v>2304</v>
      </c>
    </row>
    <row r="6621" spans="204:204" x14ac:dyDescent="0.35">
      <c r="GV6621">
        <v>2305</v>
      </c>
    </row>
    <row r="6622" spans="204:204" x14ac:dyDescent="0.35">
      <c r="GV6622">
        <v>2305</v>
      </c>
    </row>
    <row r="6623" spans="204:204" x14ac:dyDescent="0.35">
      <c r="GV6623">
        <v>2305</v>
      </c>
    </row>
    <row r="6624" spans="204:204" x14ac:dyDescent="0.35">
      <c r="GV6624">
        <v>2305</v>
      </c>
    </row>
    <row r="6625" spans="204:204" x14ac:dyDescent="0.35">
      <c r="GV6625">
        <v>2303</v>
      </c>
    </row>
    <row r="6626" spans="204:204" x14ac:dyDescent="0.35">
      <c r="GV6626">
        <v>2305</v>
      </c>
    </row>
    <row r="6627" spans="204:204" x14ac:dyDescent="0.35">
      <c r="GV6627">
        <v>2310</v>
      </c>
    </row>
    <row r="6628" spans="204:204" x14ac:dyDescent="0.35">
      <c r="GV6628">
        <v>2312</v>
      </c>
    </row>
    <row r="6629" spans="204:204" x14ac:dyDescent="0.35">
      <c r="GV6629">
        <v>2312</v>
      </c>
    </row>
    <row r="6630" spans="204:204" x14ac:dyDescent="0.35">
      <c r="GV6630">
        <v>2305</v>
      </c>
    </row>
    <row r="6631" spans="204:204" x14ac:dyDescent="0.35">
      <c r="GV6631">
        <v>2307</v>
      </c>
    </row>
    <row r="6632" spans="204:204" x14ac:dyDescent="0.35">
      <c r="GV6632">
        <v>2317</v>
      </c>
    </row>
    <row r="6633" spans="204:204" x14ac:dyDescent="0.35">
      <c r="GV6633">
        <v>2322</v>
      </c>
    </row>
    <row r="6634" spans="204:204" x14ac:dyDescent="0.35">
      <c r="GV6634">
        <v>2322</v>
      </c>
    </row>
    <row r="6635" spans="204:204" x14ac:dyDescent="0.35">
      <c r="GV6635">
        <v>2327</v>
      </c>
    </row>
    <row r="6636" spans="204:204" x14ac:dyDescent="0.35">
      <c r="GV6636">
        <v>2327</v>
      </c>
    </row>
    <row r="6637" spans="204:204" x14ac:dyDescent="0.35">
      <c r="GV6637">
        <v>2327</v>
      </c>
    </row>
    <row r="6638" spans="204:204" x14ac:dyDescent="0.35">
      <c r="GV6638">
        <v>2327</v>
      </c>
    </row>
    <row r="6639" spans="204:204" x14ac:dyDescent="0.35">
      <c r="GV6639">
        <v>2327</v>
      </c>
    </row>
    <row r="6640" spans="204:204" x14ac:dyDescent="0.35">
      <c r="GV6640">
        <v>2327</v>
      </c>
    </row>
    <row r="6641" spans="204:204" x14ac:dyDescent="0.35">
      <c r="GV6641">
        <v>2322</v>
      </c>
    </row>
    <row r="6642" spans="204:204" x14ac:dyDescent="0.35">
      <c r="GV6642">
        <v>2322</v>
      </c>
    </row>
    <row r="6643" spans="204:204" x14ac:dyDescent="0.35">
      <c r="GV6643">
        <v>2317</v>
      </c>
    </row>
    <row r="6644" spans="204:204" x14ac:dyDescent="0.35">
      <c r="GV6644">
        <v>2311</v>
      </c>
    </row>
    <row r="6645" spans="204:204" x14ac:dyDescent="0.35">
      <c r="GV6645">
        <v>2311</v>
      </c>
    </row>
    <row r="6646" spans="204:204" x14ac:dyDescent="0.35">
      <c r="GV6646">
        <v>2306</v>
      </c>
    </row>
    <row r="6647" spans="204:204" x14ac:dyDescent="0.35">
      <c r="GV6647">
        <v>2293</v>
      </c>
    </row>
    <row r="6648" spans="204:204" x14ac:dyDescent="0.35">
      <c r="GV6648">
        <v>2293</v>
      </c>
    </row>
    <row r="6649" spans="204:204" x14ac:dyDescent="0.35">
      <c r="GV6649">
        <v>2293</v>
      </c>
    </row>
    <row r="6650" spans="204:204" x14ac:dyDescent="0.35">
      <c r="GV6650">
        <v>2292</v>
      </c>
    </row>
    <row r="6651" spans="204:204" x14ac:dyDescent="0.35">
      <c r="GV6651">
        <v>2290</v>
      </c>
    </row>
    <row r="6652" spans="204:204" x14ac:dyDescent="0.35">
      <c r="GV6652">
        <v>2281</v>
      </c>
    </row>
    <row r="6653" spans="204:204" x14ac:dyDescent="0.35">
      <c r="GV6653">
        <v>2276</v>
      </c>
    </row>
    <row r="6654" spans="204:204" x14ac:dyDescent="0.35">
      <c r="GV6654">
        <v>2271</v>
      </c>
    </row>
    <row r="6655" spans="204:204" x14ac:dyDescent="0.35">
      <c r="GV6655">
        <v>2271</v>
      </c>
    </row>
    <row r="6656" spans="204:204" x14ac:dyDescent="0.35">
      <c r="GV6656">
        <v>2266</v>
      </c>
    </row>
    <row r="6657" spans="204:204" x14ac:dyDescent="0.35">
      <c r="GV6657">
        <v>2261</v>
      </c>
    </row>
    <row r="6658" spans="204:204" x14ac:dyDescent="0.35">
      <c r="GV6658">
        <v>2261</v>
      </c>
    </row>
    <row r="6659" spans="204:204" x14ac:dyDescent="0.35">
      <c r="GV6659">
        <v>2261</v>
      </c>
    </row>
    <row r="6660" spans="204:204" x14ac:dyDescent="0.35">
      <c r="GV6660">
        <v>2261</v>
      </c>
    </row>
    <row r="6661" spans="204:204" x14ac:dyDescent="0.35">
      <c r="GV6661">
        <v>2261</v>
      </c>
    </row>
    <row r="6662" spans="204:204" x14ac:dyDescent="0.35">
      <c r="GV6662">
        <v>2261</v>
      </c>
    </row>
    <row r="6663" spans="204:204" x14ac:dyDescent="0.35">
      <c r="GV6663">
        <v>2261</v>
      </c>
    </row>
    <row r="6664" spans="204:204" x14ac:dyDescent="0.35">
      <c r="GV6664">
        <v>2261</v>
      </c>
    </row>
    <row r="6665" spans="204:204" x14ac:dyDescent="0.35">
      <c r="GV6665">
        <v>2261</v>
      </c>
    </row>
    <row r="6666" spans="204:204" x14ac:dyDescent="0.35">
      <c r="GV6666">
        <v>2256</v>
      </c>
    </row>
    <row r="6667" spans="204:204" x14ac:dyDescent="0.35">
      <c r="GV6667">
        <v>2256</v>
      </c>
    </row>
    <row r="6668" spans="204:204" x14ac:dyDescent="0.35">
      <c r="GV6668">
        <v>2256</v>
      </c>
    </row>
    <row r="6669" spans="204:204" x14ac:dyDescent="0.35">
      <c r="GV6669">
        <v>2256</v>
      </c>
    </row>
    <row r="6670" spans="204:204" x14ac:dyDescent="0.35">
      <c r="GV6670">
        <v>2256</v>
      </c>
    </row>
    <row r="6671" spans="204:204" x14ac:dyDescent="0.35">
      <c r="GV6671">
        <v>2251</v>
      </c>
    </row>
    <row r="6672" spans="204:204" x14ac:dyDescent="0.35">
      <c r="GV6672">
        <v>2251</v>
      </c>
    </row>
    <row r="6673" spans="204:204" x14ac:dyDescent="0.35">
      <c r="GV6673">
        <v>2251</v>
      </c>
    </row>
    <row r="6674" spans="204:204" x14ac:dyDescent="0.35">
      <c r="GV6674">
        <v>2251</v>
      </c>
    </row>
    <row r="6675" spans="204:204" x14ac:dyDescent="0.35">
      <c r="GV6675">
        <v>2251</v>
      </c>
    </row>
    <row r="6676" spans="204:204" x14ac:dyDescent="0.35">
      <c r="GV6676">
        <v>2251</v>
      </c>
    </row>
    <row r="6677" spans="204:204" x14ac:dyDescent="0.35">
      <c r="GV6677">
        <v>2251</v>
      </c>
    </row>
    <row r="6678" spans="204:204" x14ac:dyDescent="0.35">
      <c r="GV6678">
        <v>2251</v>
      </c>
    </row>
    <row r="6679" spans="204:204" x14ac:dyDescent="0.35">
      <c r="GV6679">
        <v>2251</v>
      </c>
    </row>
    <row r="6680" spans="204:204" x14ac:dyDescent="0.35">
      <c r="GV6680">
        <v>2251</v>
      </c>
    </row>
    <row r="6681" spans="204:204" x14ac:dyDescent="0.35">
      <c r="GV6681">
        <v>2251</v>
      </c>
    </row>
    <row r="6682" spans="204:204" x14ac:dyDescent="0.35">
      <c r="GV6682">
        <v>2251</v>
      </c>
    </row>
    <row r="6683" spans="204:204" x14ac:dyDescent="0.35">
      <c r="GV6683">
        <v>2251</v>
      </c>
    </row>
    <row r="6684" spans="204:204" x14ac:dyDescent="0.35">
      <c r="GV6684">
        <v>2251</v>
      </c>
    </row>
    <row r="6685" spans="204:204" x14ac:dyDescent="0.35">
      <c r="GV6685">
        <v>2251</v>
      </c>
    </row>
    <row r="6686" spans="204:204" x14ac:dyDescent="0.35">
      <c r="GV6686">
        <v>2251</v>
      </c>
    </row>
    <row r="6687" spans="204:204" x14ac:dyDescent="0.35">
      <c r="GV6687">
        <v>2251</v>
      </c>
    </row>
    <row r="6688" spans="204:204" x14ac:dyDescent="0.35">
      <c r="GV6688">
        <v>2251</v>
      </c>
    </row>
    <row r="6689" spans="204:204" x14ac:dyDescent="0.35">
      <c r="GV6689">
        <v>2251</v>
      </c>
    </row>
    <row r="6690" spans="204:204" x14ac:dyDescent="0.35">
      <c r="GV6690">
        <v>2251</v>
      </c>
    </row>
    <row r="6691" spans="204:204" x14ac:dyDescent="0.35">
      <c r="GV6691">
        <v>2251</v>
      </c>
    </row>
    <row r="6692" spans="204:204" x14ac:dyDescent="0.35">
      <c r="GV6692">
        <v>2251</v>
      </c>
    </row>
    <row r="6693" spans="204:204" x14ac:dyDescent="0.35">
      <c r="GV6693">
        <v>2251</v>
      </c>
    </row>
    <row r="6694" spans="204:204" x14ac:dyDescent="0.35">
      <c r="GV6694">
        <v>2251</v>
      </c>
    </row>
    <row r="6695" spans="204:204" x14ac:dyDescent="0.35">
      <c r="GV6695">
        <v>2251</v>
      </c>
    </row>
    <row r="6696" spans="204:204" x14ac:dyDescent="0.35">
      <c r="GV6696">
        <v>2251</v>
      </c>
    </row>
    <row r="6697" spans="204:204" x14ac:dyDescent="0.35">
      <c r="GV6697">
        <v>2251</v>
      </c>
    </row>
    <row r="6698" spans="204:204" x14ac:dyDescent="0.35">
      <c r="GV6698">
        <v>2251</v>
      </c>
    </row>
    <row r="6699" spans="204:204" x14ac:dyDescent="0.35">
      <c r="GV6699">
        <v>2251</v>
      </c>
    </row>
    <row r="6700" spans="204:204" x14ac:dyDescent="0.35">
      <c r="GV6700">
        <v>2251</v>
      </c>
    </row>
    <row r="6701" spans="204:204" x14ac:dyDescent="0.35">
      <c r="GV6701">
        <v>2251</v>
      </c>
    </row>
    <row r="6702" spans="204:204" x14ac:dyDescent="0.35">
      <c r="GV6702">
        <v>2251</v>
      </c>
    </row>
    <row r="6703" spans="204:204" x14ac:dyDescent="0.35">
      <c r="GV6703">
        <v>2251</v>
      </c>
    </row>
    <row r="6704" spans="204:204" x14ac:dyDescent="0.35">
      <c r="GV6704">
        <v>2251</v>
      </c>
    </row>
    <row r="6705" spans="204:204" x14ac:dyDescent="0.35">
      <c r="GV6705">
        <v>2251</v>
      </c>
    </row>
    <row r="6706" spans="204:204" x14ac:dyDescent="0.35">
      <c r="GV6706">
        <v>2251</v>
      </c>
    </row>
    <row r="6707" spans="204:204" x14ac:dyDescent="0.35">
      <c r="GV6707">
        <v>2251</v>
      </c>
    </row>
    <row r="6708" spans="204:204" x14ac:dyDescent="0.35">
      <c r="GV6708">
        <v>2251</v>
      </c>
    </row>
    <row r="6709" spans="204:204" x14ac:dyDescent="0.35">
      <c r="GV6709">
        <v>2251</v>
      </c>
    </row>
    <row r="6710" spans="204:204" x14ac:dyDescent="0.35">
      <c r="GV6710">
        <v>2251</v>
      </c>
    </row>
    <row r="6711" spans="204:204" x14ac:dyDescent="0.35">
      <c r="GV6711">
        <v>2305</v>
      </c>
    </row>
    <row r="6712" spans="204:204" x14ac:dyDescent="0.35">
      <c r="GV6712">
        <v>2305</v>
      </c>
    </row>
    <row r="6713" spans="204:204" x14ac:dyDescent="0.35">
      <c r="GV6713">
        <v>2305</v>
      </c>
    </row>
    <row r="6714" spans="204:204" x14ac:dyDescent="0.35">
      <c r="GV6714">
        <v>2305</v>
      </c>
    </row>
    <row r="6715" spans="204:204" x14ac:dyDescent="0.35">
      <c r="GV6715">
        <v>2303</v>
      </c>
    </row>
    <row r="6716" spans="204:204" x14ac:dyDescent="0.35">
      <c r="GV6716">
        <v>2303</v>
      </c>
    </row>
    <row r="6717" spans="204:204" x14ac:dyDescent="0.35">
      <c r="GV6717">
        <v>2303</v>
      </c>
    </row>
    <row r="6718" spans="204:204" x14ac:dyDescent="0.35">
      <c r="GV6718">
        <v>2303</v>
      </c>
    </row>
    <row r="6719" spans="204:204" x14ac:dyDescent="0.35">
      <c r="GV6719">
        <v>2303</v>
      </c>
    </row>
    <row r="6720" spans="204:204" x14ac:dyDescent="0.35">
      <c r="GV6720">
        <v>2303</v>
      </c>
    </row>
    <row r="6721" spans="204:204" x14ac:dyDescent="0.35">
      <c r="GV6721">
        <v>2303</v>
      </c>
    </row>
    <row r="6722" spans="204:204" x14ac:dyDescent="0.35">
      <c r="GV6722">
        <v>2305</v>
      </c>
    </row>
    <row r="6723" spans="204:204" x14ac:dyDescent="0.35">
      <c r="GV6723">
        <v>2305</v>
      </c>
    </row>
    <row r="6724" spans="204:204" x14ac:dyDescent="0.35">
      <c r="GV6724">
        <v>2305</v>
      </c>
    </row>
    <row r="6725" spans="204:204" x14ac:dyDescent="0.35">
      <c r="GV6725">
        <v>2305</v>
      </c>
    </row>
    <row r="6726" spans="204:204" x14ac:dyDescent="0.35">
      <c r="GV6726">
        <v>2304</v>
      </c>
    </row>
    <row r="6727" spans="204:204" x14ac:dyDescent="0.35">
      <c r="GV6727">
        <v>2296</v>
      </c>
    </row>
    <row r="6728" spans="204:204" x14ac:dyDescent="0.35">
      <c r="GV6728">
        <v>2296</v>
      </c>
    </row>
    <row r="6729" spans="204:204" x14ac:dyDescent="0.35">
      <c r="GV6729">
        <v>2296</v>
      </c>
    </row>
    <row r="6730" spans="204:204" x14ac:dyDescent="0.35">
      <c r="GV6730">
        <v>2304</v>
      </c>
    </row>
    <row r="6731" spans="204:204" x14ac:dyDescent="0.35">
      <c r="GV6731">
        <v>2305</v>
      </c>
    </row>
    <row r="6732" spans="204:204" x14ac:dyDescent="0.35">
      <c r="GV6732">
        <v>2305</v>
      </c>
    </row>
    <row r="6733" spans="204:204" x14ac:dyDescent="0.35">
      <c r="GV6733">
        <v>2305</v>
      </c>
    </row>
    <row r="6734" spans="204:204" x14ac:dyDescent="0.35">
      <c r="GV6734">
        <v>2305</v>
      </c>
    </row>
    <row r="6735" spans="204:204" x14ac:dyDescent="0.35">
      <c r="GV6735">
        <v>2303</v>
      </c>
    </row>
    <row r="6736" spans="204:204" x14ac:dyDescent="0.35">
      <c r="GV6736">
        <v>2305</v>
      </c>
    </row>
    <row r="6737" spans="204:204" x14ac:dyDescent="0.35">
      <c r="GV6737">
        <v>2310</v>
      </c>
    </row>
    <row r="6738" spans="204:204" x14ac:dyDescent="0.35">
      <c r="GV6738">
        <v>2312</v>
      </c>
    </row>
    <row r="6739" spans="204:204" x14ac:dyDescent="0.35">
      <c r="GV6739">
        <v>2312</v>
      </c>
    </row>
    <row r="6740" spans="204:204" x14ac:dyDescent="0.35">
      <c r="GV6740">
        <v>2305</v>
      </c>
    </row>
    <row r="6741" spans="204:204" x14ac:dyDescent="0.35">
      <c r="GV6741">
        <v>2307</v>
      </c>
    </row>
    <row r="6742" spans="204:204" x14ac:dyDescent="0.35">
      <c r="GV6742">
        <v>2317</v>
      </c>
    </row>
    <row r="6743" spans="204:204" x14ac:dyDescent="0.35">
      <c r="GV6743">
        <v>2322</v>
      </c>
    </row>
    <row r="6744" spans="204:204" x14ac:dyDescent="0.35">
      <c r="GV6744">
        <v>2322</v>
      </c>
    </row>
    <row r="6745" spans="204:204" x14ac:dyDescent="0.35">
      <c r="GV6745">
        <v>2322</v>
      </c>
    </row>
    <row r="6746" spans="204:204" x14ac:dyDescent="0.35">
      <c r="GV6746">
        <v>2322</v>
      </c>
    </row>
    <row r="6747" spans="204:204" x14ac:dyDescent="0.35">
      <c r="GV6747">
        <v>2327</v>
      </c>
    </row>
    <row r="6748" spans="204:204" x14ac:dyDescent="0.35">
      <c r="GV6748">
        <v>2327</v>
      </c>
    </row>
    <row r="6749" spans="204:204" x14ac:dyDescent="0.35">
      <c r="GV6749">
        <v>2327</v>
      </c>
    </row>
    <row r="6750" spans="204:204" x14ac:dyDescent="0.35">
      <c r="GV6750">
        <v>2322</v>
      </c>
    </row>
    <row r="6751" spans="204:204" x14ac:dyDescent="0.35">
      <c r="GV6751">
        <v>2322</v>
      </c>
    </row>
    <row r="6752" spans="204:204" x14ac:dyDescent="0.35">
      <c r="GV6752">
        <v>2322</v>
      </c>
    </row>
    <row r="6753" spans="204:204" x14ac:dyDescent="0.35">
      <c r="GV6753">
        <v>2317</v>
      </c>
    </row>
    <row r="6754" spans="204:204" x14ac:dyDescent="0.35">
      <c r="GV6754">
        <v>2311</v>
      </c>
    </row>
    <row r="6755" spans="204:204" x14ac:dyDescent="0.35">
      <c r="GV6755">
        <v>2311</v>
      </c>
    </row>
    <row r="6756" spans="204:204" x14ac:dyDescent="0.35">
      <c r="GV6756">
        <v>2306</v>
      </c>
    </row>
    <row r="6757" spans="204:204" x14ac:dyDescent="0.35">
      <c r="GV6757">
        <v>2290</v>
      </c>
    </row>
    <row r="6758" spans="204:204" x14ac:dyDescent="0.35">
      <c r="GV6758">
        <v>2290</v>
      </c>
    </row>
    <row r="6759" spans="204:204" x14ac:dyDescent="0.35">
      <c r="GV6759">
        <v>2290</v>
      </c>
    </row>
    <row r="6760" spans="204:204" x14ac:dyDescent="0.35">
      <c r="GV6760">
        <v>2289</v>
      </c>
    </row>
    <row r="6761" spans="204:204" x14ac:dyDescent="0.35">
      <c r="GV6761">
        <v>2290</v>
      </c>
    </row>
    <row r="6762" spans="204:204" x14ac:dyDescent="0.35">
      <c r="GV6762">
        <v>2281</v>
      </c>
    </row>
    <row r="6763" spans="204:204" x14ac:dyDescent="0.35">
      <c r="GV6763">
        <v>2276</v>
      </c>
    </row>
    <row r="6764" spans="204:204" x14ac:dyDescent="0.35">
      <c r="GV6764">
        <v>2271</v>
      </c>
    </row>
    <row r="6765" spans="204:204" x14ac:dyDescent="0.35">
      <c r="GV6765">
        <v>2271</v>
      </c>
    </row>
    <row r="6766" spans="204:204" x14ac:dyDescent="0.35">
      <c r="GV6766">
        <v>2266</v>
      </c>
    </row>
    <row r="6767" spans="204:204" x14ac:dyDescent="0.35">
      <c r="GV6767">
        <v>2261</v>
      </c>
    </row>
    <row r="6768" spans="204:204" x14ac:dyDescent="0.35">
      <c r="GV6768">
        <v>2261</v>
      </c>
    </row>
    <row r="6769" spans="204:204" x14ac:dyDescent="0.35">
      <c r="GV6769">
        <v>2261</v>
      </c>
    </row>
    <row r="6770" spans="204:204" x14ac:dyDescent="0.35">
      <c r="GV6770">
        <v>2261</v>
      </c>
    </row>
    <row r="6771" spans="204:204" x14ac:dyDescent="0.35">
      <c r="GV6771">
        <v>2261</v>
      </c>
    </row>
    <row r="6772" spans="204:204" x14ac:dyDescent="0.35">
      <c r="GV6772">
        <v>2261</v>
      </c>
    </row>
    <row r="6773" spans="204:204" x14ac:dyDescent="0.35">
      <c r="GV6773">
        <v>2261</v>
      </c>
    </row>
    <row r="6774" spans="204:204" x14ac:dyDescent="0.35">
      <c r="GV6774">
        <v>2261</v>
      </c>
    </row>
    <row r="6775" spans="204:204" x14ac:dyDescent="0.35">
      <c r="GV6775">
        <v>2261</v>
      </c>
    </row>
    <row r="6776" spans="204:204" x14ac:dyDescent="0.35">
      <c r="GV6776">
        <v>2256</v>
      </c>
    </row>
    <row r="6777" spans="204:204" x14ac:dyDescent="0.35">
      <c r="GV6777">
        <v>2256</v>
      </c>
    </row>
    <row r="6778" spans="204:204" x14ac:dyDescent="0.35">
      <c r="GV6778">
        <v>2256</v>
      </c>
    </row>
    <row r="6779" spans="204:204" x14ac:dyDescent="0.35">
      <c r="GV6779">
        <v>2256</v>
      </c>
    </row>
    <row r="6780" spans="204:204" x14ac:dyDescent="0.35">
      <c r="GV6780">
        <v>2256</v>
      </c>
    </row>
    <row r="6781" spans="204:204" x14ac:dyDescent="0.35">
      <c r="GV6781">
        <v>2251</v>
      </c>
    </row>
    <row r="6782" spans="204:204" x14ac:dyDescent="0.35">
      <c r="GV6782">
        <v>2251</v>
      </c>
    </row>
    <row r="6783" spans="204:204" x14ac:dyDescent="0.35">
      <c r="GV6783">
        <v>2251</v>
      </c>
    </row>
    <row r="6784" spans="204:204" x14ac:dyDescent="0.35">
      <c r="GV6784">
        <v>2251</v>
      </c>
    </row>
    <row r="6785" spans="204:204" x14ac:dyDescent="0.35">
      <c r="GV6785">
        <v>2251</v>
      </c>
    </row>
    <row r="6786" spans="204:204" x14ac:dyDescent="0.35">
      <c r="GV6786">
        <v>2251</v>
      </c>
    </row>
    <row r="6787" spans="204:204" x14ac:dyDescent="0.35">
      <c r="GV6787">
        <v>2251</v>
      </c>
    </row>
    <row r="6788" spans="204:204" x14ac:dyDescent="0.35">
      <c r="GV6788">
        <v>2251</v>
      </c>
    </row>
    <row r="6789" spans="204:204" x14ac:dyDescent="0.35">
      <c r="GV6789">
        <v>2251</v>
      </c>
    </row>
    <row r="6790" spans="204:204" x14ac:dyDescent="0.35">
      <c r="GV6790">
        <v>2251</v>
      </c>
    </row>
    <row r="6791" spans="204:204" x14ac:dyDescent="0.35">
      <c r="GV6791">
        <v>2251</v>
      </c>
    </row>
    <row r="6792" spans="204:204" x14ac:dyDescent="0.35">
      <c r="GV6792">
        <v>2251</v>
      </c>
    </row>
    <row r="6793" spans="204:204" x14ac:dyDescent="0.35">
      <c r="GV6793">
        <v>2251</v>
      </c>
    </row>
    <row r="6794" spans="204:204" x14ac:dyDescent="0.35">
      <c r="GV6794">
        <v>2251</v>
      </c>
    </row>
    <row r="6795" spans="204:204" x14ac:dyDescent="0.35">
      <c r="GV6795">
        <v>2251</v>
      </c>
    </row>
    <row r="6796" spans="204:204" x14ac:dyDescent="0.35">
      <c r="GV6796">
        <v>2251</v>
      </c>
    </row>
    <row r="6797" spans="204:204" x14ac:dyDescent="0.35">
      <c r="GV6797">
        <v>2251</v>
      </c>
    </row>
    <row r="6798" spans="204:204" x14ac:dyDescent="0.35">
      <c r="GV6798">
        <v>2251</v>
      </c>
    </row>
    <row r="6799" spans="204:204" x14ac:dyDescent="0.35">
      <c r="GV6799">
        <v>2251</v>
      </c>
    </row>
    <row r="6800" spans="204:204" x14ac:dyDescent="0.35">
      <c r="GV6800">
        <v>2251</v>
      </c>
    </row>
    <row r="6801" spans="204:204" x14ac:dyDescent="0.35">
      <c r="GV6801">
        <v>2251</v>
      </c>
    </row>
    <row r="6802" spans="204:204" x14ac:dyDescent="0.35">
      <c r="GV6802">
        <v>2251</v>
      </c>
    </row>
    <row r="6803" spans="204:204" x14ac:dyDescent="0.35">
      <c r="GV6803">
        <v>2251</v>
      </c>
    </row>
    <row r="6804" spans="204:204" x14ac:dyDescent="0.35">
      <c r="GV6804">
        <v>2251</v>
      </c>
    </row>
    <row r="6805" spans="204:204" x14ac:dyDescent="0.35">
      <c r="GV6805">
        <v>2251</v>
      </c>
    </row>
    <row r="6806" spans="204:204" x14ac:dyDescent="0.35">
      <c r="GV6806">
        <v>2251</v>
      </c>
    </row>
    <row r="6807" spans="204:204" x14ac:dyDescent="0.35">
      <c r="GV6807">
        <v>2251</v>
      </c>
    </row>
    <row r="6808" spans="204:204" x14ac:dyDescent="0.35">
      <c r="GV6808">
        <v>2251</v>
      </c>
    </row>
    <row r="6809" spans="204:204" x14ac:dyDescent="0.35">
      <c r="GV6809">
        <v>2251</v>
      </c>
    </row>
    <row r="6810" spans="204:204" x14ac:dyDescent="0.35">
      <c r="GV6810">
        <v>2251</v>
      </c>
    </row>
    <row r="6811" spans="204:204" x14ac:dyDescent="0.35">
      <c r="GV6811">
        <v>2251</v>
      </c>
    </row>
    <row r="6812" spans="204:204" x14ac:dyDescent="0.35">
      <c r="GV6812">
        <v>2251</v>
      </c>
    </row>
    <row r="6813" spans="204:204" x14ac:dyDescent="0.35">
      <c r="GV6813">
        <v>2251</v>
      </c>
    </row>
    <row r="6814" spans="204:204" x14ac:dyDescent="0.35">
      <c r="GV6814">
        <v>2251</v>
      </c>
    </row>
    <row r="6815" spans="204:204" x14ac:dyDescent="0.35">
      <c r="GV6815">
        <v>2251</v>
      </c>
    </row>
    <row r="6816" spans="204:204" x14ac:dyDescent="0.35">
      <c r="GV6816">
        <v>2251</v>
      </c>
    </row>
    <row r="6817" spans="204:204" x14ac:dyDescent="0.35">
      <c r="GV6817">
        <v>2251</v>
      </c>
    </row>
    <row r="6818" spans="204:204" x14ac:dyDescent="0.35">
      <c r="GV6818">
        <v>2251</v>
      </c>
    </row>
    <row r="6819" spans="204:204" x14ac:dyDescent="0.35">
      <c r="GV6819">
        <v>2251</v>
      </c>
    </row>
    <row r="6820" spans="204:204" x14ac:dyDescent="0.35">
      <c r="GV6820">
        <v>2261</v>
      </c>
    </row>
    <row r="6821" spans="204:204" x14ac:dyDescent="0.35">
      <c r="GV6821">
        <v>2316</v>
      </c>
    </row>
    <row r="6822" spans="204:204" x14ac:dyDescent="0.35">
      <c r="GV6822">
        <v>2316</v>
      </c>
    </row>
    <row r="6823" spans="204:204" x14ac:dyDescent="0.35">
      <c r="GV6823">
        <v>2316</v>
      </c>
    </row>
    <row r="6824" spans="204:204" x14ac:dyDescent="0.35">
      <c r="GV6824">
        <v>2316</v>
      </c>
    </row>
    <row r="6825" spans="204:204" x14ac:dyDescent="0.35">
      <c r="GV6825">
        <v>2316</v>
      </c>
    </row>
    <row r="6826" spans="204:204" x14ac:dyDescent="0.35">
      <c r="GV6826">
        <v>2316</v>
      </c>
    </row>
    <row r="6827" spans="204:204" x14ac:dyDescent="0.35">
      <c r="GV6827">
        <v>2325</v>
      </c>
    </row>
    <row r="6828" spans="204:204" x14ac:dyDescent="0.35">
      <c r="GV6828">
        <v>2325</v>
      </c>
    </row>
    <row r="6829" spans="204:204" x14ac:dyDescent="0.35">
      <c r="GV6829">
        <v>2325</v>
      </c>
    </row>
    <row r="6830" spans="204:204" x14ac:dyDescent="0.35">
      <c r="GV6830">
        <v>2325</v>
      </c>
    </row>
    <row r="6831" spans="204:204" x14ac:dyDescent="0.35">
      <c r="GV6831">
        <v>2325</v>
      </c>
    </row>
    <row r="6832" spans="204:204" x14ac:dyDescent="0.35">
      <c r="GV6832">
        <v>2319</v>
      </c>
    </row>
    <row r="6833" spans="204:204" x14ac:dyDescent="0.35">
      <c r="GV6833">
        <v>2328</v>
      </c>
    </row>
    <row r="6834" spans="204:204" x14ac:dyDescent="0.35">
      <c r="GV6834">
        <v>2328</v>
      </c>
    </row>
    <row r="6835" spans="204:204" x14ac:dyDescent="0.35">
      <c r="GV6835">
        <v>2328</v>
      </c>
    </row>
    <row r="6836" spans="204:204" x14ac:dyDescent="0.35">
      <c r="GV6836">
        <v>2328</v>
      </c>
    </row>
    <row r="6837" spans="204:204" x14ac:dyDescent="0.35">
      <c r="GV6837">
        <v>2328</v>
      </c>
    </row>
    <row r="6838" spans="204:204" x14ac:dyDescent="0.35">
      <c r="GV6838">
        <v>2328</v>
      </c>
    </row>
    <row r="6839" spans="204:204" x14ac:dyDescent="0.35">
      <c r="GV6839">
        <v>2328</v>
      </c>
    </row>
    <row r="6840" spans="204:204" x14ac:dyDescent="0.35">
      <c r="GV6840">
        <v>2328</v>
      </c>
    </row>
    <row r="6841" spans="204:204" x14ac:dyDescent="0.35">
      <c r="GV6841">
        <v>2328</v>
      </c>
    </row>
    <row r="6842" spans="204:204" x14ac:dyDescent="0.35">
      <c r="GV6842">
        <v>2328</v>
      </c>
    </row>
    <row r="6843" spans="204:204" x14ac:dyDescent="0.35">
      <c r="GV6843">
        <v>2328</v>
      </c>
    </row>
    <row r="6844" spans="204:204" x14ac:dyDescent="0.35">
      <c r="GV6844">
        <v>2328</v>
      </c>
    </row>
    <row r="6845" spans="204:204" x14ac:dyDescent="0.35">
      <c r="GV6845">
        <v>2328</v>
      </c>
    </row>
    <row r="6846" spans="204:204" x14ac:dyDescent="0.35">
      <c r="GV6846">
        <v>2323</v>
      </c>
    </row>
    <row r="6847" spans="204:204" x14ac:dyDescent="0.35">
      <c r="GV6847">
        <v>2322</v>
      </c>
    </row>
    <row r="6848" spans="204:204" x14ac:dyDescent="0.35">
      <c r="GV6848">
        <v>2323</v>
      </c>
    </row>
    <row r="6849" spans="204:204" x14ac:dyDescent="0.35">
      <c r="GV6849">
        <v>2322</v>
      </c>
    </row>
    <row r="6850" spans="204:204" x14ac:dyDescent="0.35">
      <c r="GV6850">
        <v>2315</v>
      </c>
    </row>
    <row r="6851" spans="204:204" x14ac:dyDescent="0.35">
      <c r="GV6851">
        <v>2315</v>
      </c>
    </row>
    <row r="6852" spans="204:204" x14ac:dyDescent="0.35">
      <c r="GV6852">
        <v>2312</v>
      </c>
    </row>
    <row r="6853" spans="204:204" x14ac:dyDescent="0.35">
      <c r="GV6853">
        <v>2322</v>
      </c>
    </row>
    <row r="6854" spans="204:204" x14ac:dyDescent="0.35">
      <c r="GV6854">
        <v>2322</v>
      </c>
    </row>
    <row r="6855" spans="204:204" x14ac:dyDescent="0.35">
      <c r="GV6855">
        <v>2322</v>
      </c>
    </row>
    <row r="6856" spans="204:204" x14ac:dyDescent="0.35">
      <c r="GV6856">
        <v>2322</v>
      </c>
    </row>
    <row r="6857" spans="204:204" x14ac:dyDescent="0.35">
      <c r="GV6857">
        <v>2327</v>
      </c>
    </row>
    <row r="6858" spans="204:204" x14ac:dyDescent="0.35">
      <c r="GV6858">
        <v>2327</v>
      </c>
    </row>
    <row r="6859" spans="204:204" x14ac:dyDescent="0.35">
      <c r="GV6859">
        <v>2327</v>
      </c>
    </row>
    <row r="6860" spans="204:204" x14ac:dyDescent="0.35">
      <c r="GV6860">
        <v>2322</v>
      </c>
    </row>
    <row r="6861" spans="204:204" x14ac:dyDescent="0.35">
      <c r="GV6861">
        <v>2322</v>
      </c>
    </row>
    <row r="6862" spans="204:204" x14ac:dyDescent="0.35">
      <c r="GV6862">
        <v>2322</v>
      </c>
    </row>
    <row r="6863" spans="204:204" x14ac:dyDescent="0.35">
      <c r="GV6863">
        <v>2317</v>
      </c>
    </row>
    <row r="6864" spans="204:204" x14ac:dyDescent="0.35">
      <c r="GV6864">
        <v>2311</v>
      </c>
    </row>
    <row r="6865" spans="204:204" x14ac:dyDescent="0.35">
      <c r="GV6865">
        <v>2311</v>
      </c>
    </row>
    <row r="6866" spans="204:204" x14ac:dyDescent="0.35">
      <c r="GV6866">
        <v>2306</v>
      </c>
    </row>
    <row r="6867" spans="204:204" x14ac:dyDescent="0.35">
      <c r="GV6867">
        <v>2292</v>
      </c>
    </row>
    <row r="6868" spans="204:204" x14ac:dyDescent="0.35">
      <c r="GV6868">
        <v>2292</v>
      </c>
    </row>
    <row r="6869" spans="204:204" x14ac:dyDescent="0.35">
      <c r="GV6869">
        <v>2290</v>
      </c>
    </row>
    <row r="6870" spans="204:204" x14ac:dyDescent="0.35">
      <c r="GV6870">
        <v>2289</v>
      </c>
    </row>
    <row r="6871" spans="204:204" x14ac:dyDescent="0.35">
      <c r="GV6871">
        <v>2290</v>
      </c>
    </row>
    <row r="6872" spans="204:204" x14ac:dyDescent="0.35">
      <c r="GV6872">
        <v>2290</v>
      </c>
    </row>
    <row r="6873" spans="204:204" x14ac:dyDescent="0.35">
      <c r="GV6873">
        <v>2276</v>
      </c>
    </row>
    <row r="6874" spans="204:204" x14ac:dyDescent="0.35">
      <c r="GV6874">
        <v>2271</v>
      </c>
    </row>
    <row r="6875" spans="204:204" x14ac:dyDescent="0.35">
      <c r="GV6875">
        <v>2271</v>
      </c>
    </row>
    <row r="6876" spans="204:204" x14ac:dyDescent="0.35">
      <c r="GV6876">
        <v>2266</v>
      </c>
    </row>
    <row r="6877" spans="204:204" x14ac:dyDescent="0.35">
      <c r="GV6877">
        <v>2266</v>
      </c>
    </row>
    <row r="6878" spans="204:204" x14ac:dyDescent="0.35">
      <c r="GV6878">
        <v>2266</v>
      </c>
    </row>
    <row r="6879" spans="204:204" x14ac:dyDescent="0.35">
      <c r="GV6879">
        <v>2266</v>
      </c>
    </row>
    <row r="6880" spans="204:204" x14ac:dyDescent="0.35">
      <c r="GV6880">
        <v>2261</v>
      </c>
    </row>
    <row r="6881" spans="204:204" x14ac:dyDescent="0.35">
      <c r="GV6881">
        <v>2261</v>
      </c>
    </row>
    <row r="6882" spans="204:204" x14ac:dyDescent="0.35">
      <c r="GV6882">
        <v>2261</v>
      </c>
    </row>
    <row r="6883" spans="204:204" x14ac:dyDescent="0.35">
      <c r="GV6883">
        <v>2261</v>
      </c>
    </row>
    <row r="6884" spans="204:204" x14ac:dyDescent="0.35">
      <c r="GV6884">
        <v>2261</v>
      </c>
    </row>
    <row r="6885" spans="204:204" x14ac:dyDescent="0.35">
      <c r="GV6885">
        <v>2261</v>
      </c>
    </row>
    <row r="6886" spans="204:204" x14ac:dyDescent="0.35">
      <c r="GV6886">
        <v>2261</v>
      </c>
    </row>
    <row r="6887" spans="204:204" x14ac:dyDescent="0.35">
      <c r="GV6887">
        <v>2256</v>
      </c>
    </row>
    <row r="6888" spans="204:204" x14ac:dyDescent="0.35">
      <c r="GV6888">
        <v>2256</v>
      </c>
    </row>
    <row r="6889" spans="204:204" x14ac:dyDescent="0.35">
      <c r="GV6889">
        <v>2261</v>
      </c>
    </row>
    <row r="6890" spans="204:204" x14ac:dyDescent="0.35">
      <c r="GV6890">
        <v>2256</v>
      </c>
    </row>
    <row r="6891" spans="204:204" x14ac:dyDescent="0.35">
      <c r="GV6891">
        <v>2256</v>
      </c>
    </row>
    <row r="6892" spans="204:204" x14ac:dyDescent="0.35">
      <c r="GV6892">
        <v>2256</v>
      </c>
    </row>
    <row r="6893" spans="204:204" x14ac:dyDescent="0.35">
      <c r="GV6893">
        <v>2256</v>
      </c>
    </row>
    <row r="6894" spans="204:204" x14ac:dyDescent="0.35">
      <c r="GV6894">
        <v>2256</v>
      </c>
    </row>
    <row r="6895" spans="204:204" x14ac:dyDescent="0.35">
      <c r="GV6895">
        <v>2261</v>
      </c>
    </row>
    <row r="6896" spans="204:204" x14ac:dyDescent="0.35">
      <c r="GV6896">
        <v>2261</v>
      </c>
    </row>
    <row r="6897" spans="204:204" x14ac:dyDescent="0.35">
      <c r="GV6897">
        <v>2261</v>
      </c>
    </row>
    <row r="6898" spans="204:204" x14ac:dyDescent="0.35">
      <c r="GV6898">
        <v>2261</v>
      </c>
    </row>
    <row r="6899" spans="204:204" x14ac:dyDescent="0.35">
      <c r="GV6899">
        <v>2261</v>
      </c>
    </row>
    <row r="6900" spans="204:204" x14ac:dyDescent="0.35">
      <c r="GV6900">
        <v>2261</v>
      </c>
    </row>
    <row r="6901" spans="204:204" x14ac:dyDescent="0.35">
      <c r="GV6901">
        <v>2261</v>
      </c>
    </row>
    <row r="6902" spans="204:204" x14ac:dyDescent="0.35">
      <c r="GV6902">
        <v>2261</v>
      </c>
    </row>
    <row r="6903" spans="204:204" x14ac:dyDescent="0.35">
      <c r="GV6903">
        <v>2261</v>
      </c>
    </row>
    <row r="6904" spans="204:204" x14ac:dyDescent="0.35">
      <c r="GV6904">
        <v>2261</v>
      </c>
    </row>
    <row r="6905" spans="204:204" x14ac:dyDescent="0.35">
      <c r="GV6905">
        <v>2261</v>
      </c>
    </row>
    <row r="6906" spans="204:204" x14ac:dyDescent="0.35">
      <c r="GV6906">
        <v>2261</v>
      </c>
    </row>
    <row r="6907" spans="204:204" x14ac:dyDescent="0.35">
      <c r="GV6907">
        <v>2261</v>
      </c>
    </row>
    <row r="6908" spans="204:204" x14ac:dyDescent="0.35">
      <c r="GV6908">
        <v>2261</v>
      </c>
    </row>
    <row r="6909" spans="204:204" x14ac:dyDescent="0.35">
      <c r="GV6909">
        <v>2261</v>
      </c>
    </row>
    <row r="6910" spans="204:204" x14ac:dyDescent="0.35">
      <c r="GV6910">
        <v>2261</v>
      </c>
    </row>
    <row r="6911" spans="204:204" x14ac:dyDescent="0.35">
      <c r="GV6911">
        <v>2261</v>
      </c>
    </row>
    <row r="6912" spans="204:204" x14ac:dyDescent="0.35">
      <c r="GV6912">
        <v>2261</v>
      </c>
    </row>
    <row r="6913" spans="204:204" x14ac:dyDescent="0.35">
      <c r="GV6913">
        <v>2261</v>
      </c>
    </row>
    <row r="6914" spans="204:204" x14ac:dyDescent="0.35">
      <c r="GV6914">
        <v>2261</v>
      </c>
    </row>
    <row r="6915" spans="204:204" x14ac:dyDescent="0.35">
      <c r="GV6915">
        <v>2261</v>
      </c>
    </row>
    <row r="6916" spans="204:204" x14ac:dyDescent="0.35">
      <c r="GV6916">
        <v>2261</v>
      </c>
    </row>
    <row r="6917" spans="204:204" x14ac:dyDescent="0.35">
      <c r="GV6917">
        <v>2261</v>
      </c>
    </row>
    <row r="6918" spans="204:204" x14ac:dyDescent="0.35">
      <c r="GV6918">
        <v>2261</v>
      </c>
    </row>
    <row r="6919" spans="204:204" x14ac:dyDescent="0.35">
      <c r="GV6919">
        <v>2261</v>
      </c>
    </row>
    <row r="6920" spans="204:204" x14ac:dyDescent="0.35">
      <c r="GV6920">
        <v>2261</v>
      </c>
    </row>
    <row r="6921" spans="204:204" x14ac:dyDescent="0.35">
      <c r="GV6921">
        <v>2261</v>
      </c>
    </row>
    <row r="6922" spans="204:204" x14ac:dyDescent="0.35">
      <c r="GV6922">
        <v>2261</v>
      </c>
    </row>
    <row r="6923" spans="204:204" x14ac:dyDescent="0.35">
      <c r="GV6923">
        <v>2261</v>
      </c>
    </row>
    <row r="6924" spans="204:204" x14ac:dyDescent="0.35">
      <c r="GV6924">
        <v>2261</v>
      </c>
    </row>
    <row r="6925" spans="204:204" x14ac:dyDescent="0.35">
      <c r="GV6925">
        <v>2261</v>
      </c>
    </row>
    <row r="6926" spans="204:204" x14ac:dyDescent="0.35">
      <c r="GV6926">
        <v>2261</v>
      </c>
    </row>
    <row r="6927" spans="204:204" x14ac:dyDescent="0.35">
      <c r="GV6927">
        <v>2261</v>
      </c>
    </row>
    <row r="6928" spans="204:204" x14ac:dyDescent="0.35">
      <c r="GV6928">
        <v>2261</v>
      </c>
    </row>
    <row r="6929" spans="204:204" x14ac:dyDescent="0.35">
      <c r="GV6929">
        <v>2261</v>
      </c>
    </row>
    <row r="6930" spans="204:204" x14ac:dyDescent="0.35">
      <c r="GV6930">
        <v>2261</v>
      </c>
    </row>
    <row r="6931" spans="204:204" x14ac:dyDescent="0.35">
      <c r="GV6931">
        <v>2335</v>
      </c>
    </row>
    <row r="6932" spans="204:204" x14ac:dyDescent="0.35">
      <c r="GV6932">
        <v>2335</v>
      </c>
    </row>
    <row r="6933" spans="204:204" x14ac:dyDescent="0.35">
      <c r="GV6933">
        <v>2333</v>
      </c>
    </row>
    <row r="6934" spans="204:204" x14ac:dyDescent="0.35">
      <c r="GV6934">
        <v>2333</v>
      </c>
    </row>
    <row r="6935" spans="204:204" x14ac:dyDescent="0.35">
      <c r="GV6935">
        <v>2333</v>
      </c>
    </row>
    <row r="6936" spans="204:204" x14ac:dyDescent="0.35">
      <c r="GV6936">
        <v>2333</v>
      </c>
    </row>
    <row r="6937" spans="204:204" x14ac:dyDescent="0.35">
      <c r="GV6937">
        <v>2333</v>
      </c>
    </row>
    <row r="6938" spans="204:204" x14ac:dyDescent="0.35">
      <c r="GV6938">
        <v>2333</v>
      </c>
    </row>
    <row r="6939" spans="204:204" x14ac:dyDescent="0.35">
      <c r="GV6939">
        <v>2333</v>
      </c>
    </row>
    <row r="6940" spans="204:204" x14ac:dyDescent="0.35">
      <c r="GV6940">
        <v>2333</v>
      </c>
    </row>
    <row r="6941" spans="204:204" x14ac:dyDescent="0.35">
      <c r="GV6941">
        <v>2328</v>
      </c>
    </row>
    <row r="6942" spans="204:204" x14ac:dyDescent="0.35">
      <c r="GV6942">
        <v>2328</v>
      </c>
    </row>
    <row r="6943" spans="204:204" x14ac:dyDescent="0.35">
      <c r="GV6943">
        <v>2333</v>
      </c>
    </row>
    <row r="6944" spans="204:204" x14ac:dyDescent="0.35">
      <c r="GV6944">
        <v>2333</v>
      </c>
    </row>
    <row r="6945" spans="204:204" x14ac:dyDescent="0.35">
      <c r="GV6945">
        <v>2333</v>
      </c>
    </row>
    <row r="6946" spans="204:204" x14ac:dyDescent="0.35">
      <c r="GV6946">
        <v>2336</v>
      </c>
    </row>
    <row r="6947" spans="204:204" x14ac:dyDescent="0.35">
      <c r="GV6947">
        <v>2336</v>
      </c>
    </row>
    <row r="6948" spans="204:204" x14ac:dyDescent="0.35">
      <c r="GV6948">
        <v>2336</v>
      </c>
    </row>
    <row r="6949" spans="204:204" x14ac:dyDescent="0.35">
      <c r="GV6949">
        <v>2336</v>
      </c>
    </row>
    <row r="6950" spans="204:204" x14ac:dyDescent="0.35">
      <c r="GV6950">
        <v>2336</v>
      </c>
    </row>
    <row r="6951" spans="204:204" x14ac:dyDescent="0.35">
      <c r="GV6951">
        <v>2336</v>
      </c>
    </row>
    <row r="6952" spans="204:204" x14ac:dyDescent="0.35">
      <c r="GV6952">
        <v>2336</v>
      </c>
    </row>
    <row r="6953" spans="204:204" x14ac:dyDescent="0.35">
      <c r="GV6953">
        <v>2333</v>
      </c>
    </row>
    <row r="6954" spans="204:204" x14ac:dyDescent="0.35">
      <c r="GV6954">
        <v>2333</v>
      </c>
    </row>
    <row r="6955" spans="204:204" x14ac:dyDescent="0.35">
      <c r="GV6955">
        <v>2333</v>
      </c>
    </row>
    <row r="6956" spans="204:204" x14ac:dyDescent="0.35">
      <c r="GV6956">
        <v>2330</v>
      </c>
    </row>
    <row r="6957" spans="204:204" x14ac:dyDescent="0.35">
      <c r="GV6957">
        <v>2327</v>
      </c>
    </row>
    <row r="6958" spans="204:204" x14ac:dyDescent="0.35">
      <c r="GV6958">
        <v>2328</v>
      </c>
    </row>
    <row r="6959" spans="204:204" x14ac:dyDescent="0.35">
      <c r="GV6959">
        <v>2327</v>
      </c>
    </row>
    <row r="6960" spans="204:204" x14ac:dyDescent="0.35">
      <c r="GV6960">
        <v>2321</v>
      </c>
    </row>
    <row r="6961" spans="204:204" x14ac:dyDescent="0.35">
      <c r="GV6961">
        <v>2321</v>
      </c>
    </row>
    <row r="6962" spans="204:204" x14ac:dyDescent="0.35">
      <c r="GV6962">
        <v>2317</v>
      </c>
    </row>
    <row r="6963" spans="204:204" x14ac:dyDescent="0.35">
      <c r="GV6963">
        <v>2327</v>
      </c>
    </row>
    <row r="6964" spans="204:204" x14ac:dyDescent="0.35">
      <c r="GV6964">
        <v>2327</v>
      </c>
    </row>
    <row r="6965" spans="204:204" x14ac:dyDescent="0.35">
      <c r="GV6965">
        <v>2327</v>
      </c>
    </row>
    <row r="6966" spans="204:204" x14ac:dyDescent="0.35">
      <c r="GV6966">
        <v>2327</v>
      </c>
    </row>
    <row r="6967" spans="204:204" x14ac:dyDescent="0.35">
      <c r="GV6967">
        <v>2327</v>
      </c>
    </row>
    <row r="6968" spans="204:204" x14ac:dyDescent="0.35">
      <c r="GV6968">
        <v>2327</v>
      </c>
    </row>
    <row r="6969" spans="204:204" x14ac:dyDescent="0.35">
      <c r="GV6969">
        <v>2327</v>
      </c>
    </row>
    <row r="6970" spans="204:204" x14ac:dyDescent="0.35">
      <c r="GV6970">
        <v>2327</v>
      </c>
    </row>
    <row r="6971" spans="204:204" x14ac:dyDescent="0.35">
      <c r="GV6971">
        <v>2322</v>
      </c>
    </row>
    <row r="6972" spans="204:204" x14ac:dyDescent="0.35">
      <c r="GV6972">
        <v>2322</v>
      </c>
    </row>
    <row r="6973" spans="204:204" x14ac:dyDescent="0.35">
      <c r="GV6973">
        <v>2317</v>
      </c>
    </row>
    <row r="6974" spans="204:204" x14ac:dyDescent="0.35">
      <c r="GV6974">
        <v>2317</v>
      </c>
    </row>
    <row r="6975" spans="204:204" x14ac:dyDescent="0.35">
      <c r="GV6975">
        <v>2317</v>
      </c>
    </row>
    <row r="6976" spans="204:204" x14ac:dyDescent="0.35">
      <c r="GV6976">
        <v>2311</v>
      </c>
    </row>
    <row r="6977" spans="204:204" x14ac:dyDescent="0.35">
      <c r="GV6977">
        <v>2306</v>
      </c>
    </row>
    <row r="6978" spans="204:204" x14ac:dyDescent="0.35">
      <c r="GV6978">
        <v>2306</v>
      </c>
    </row>
    <row r="6979" spans="204:204" x14ac:dyDescent="0.35">
      <c r="GV6979">
        <v>2290</v>
      </c>
    </row>
    <row r="6980" spans="204:204" x14ac:dyDescent="0.35">
      <c r="GV6980">
        <v>2291</v>
      </c>
    </row>
    <row r="6981" spans="204:204" x14ac:dyDescent="0.35">
      <c r="GV6981">
        <v>2289</v>
      </c>
    </row>
    <row r="6982" spans="204:204" x14ac:dyDescent="0.35">
      <c r="GV6982">
        <v>2290</v>
      </c>
    </row>
    <row r="6983" spans="204:204" x14ac:dyDescent="0.35">
      <c r="GV6983">
        <v>2288</v>
      </c>
    </row>
    <row r="6984" spans="204:204" x14ac:dyDescent="0.35">
      <c r="GV6984">
        <v>2287</v>
      </c>
    </row>
    <row r="6985" spans="204:204" x14ac:dyDescent="0.35">
      <c r="GV6985">
        <v>2276</v>
      </c>
    </row>
    <row r="6986" spans="204:204" x14ac:dyDescent="0.35">
      <c r="GV6986">
        <v>2276</v>
      </c>
    </row>
    <row r="6987" spans="204:204" x14ac:dyDescent="0.35">
      <c r="GV6987">
        <v>2271</v>
      </c>
    </row>
    <row r="6988" spans="204:204" x14ac:dyDescent="0.35">
      <c r="GV6988">
        <v>2271</v>
      </c>
    </row>
    <row r="6989" spans="204:204" x14ac:dyDescent="0.35">
      <c r="GV6989">
        <v>2271</v>
      </c>
    </row>
    <row r="6990" spans="204:204" x14ac:dyDescent="0.35">
      <c r="GV6990">
        <v>2266</v>
      </c>
    </row>
    <row r="6991" spans="204:204" x14ac:dyDescent="0.35">
      <c r="GV6991">
        <v>2266</v>
      </c>
    </row>
    <row r="6992" spans="204:204" x14ac:dyDescent="0.35">
      <c r="GV6992">
        <v>2266</v>
      </c>
    </row>
    <row r="6993" spans="204:204" x14ac:dyDescent="0.35">
      <c r="GV6993">
        <v>2266</v>
      </c>
    </row>
    <row r="6994" spans="204:204" x14ac:dyDescent="0.35">
      <c r="GV6994">
        <v>2266</v>
      </c>
    </row>
    <row r="6995" spans="204:204" x14ac:dyDescent="0.35">
      <c r="GV6995">
        <v>2266</v>
      </c>
    </row>
    <row r="6996" spans="204:204" x14ac:dyDescent="0.35">
      <c r="GV6996">
        <v>2266</v>
      </c>
    </row>
    <row r="6997" spans="204:204" x14ac:dyDescent="0.35">
      <c r="GV6997">
        <v>2261</v>
      </c>
    </row>
    <row r="6998" spans="204:204" x14ac:dyDescent="0.35">
      <c r="GV6998">
        <v>2261</v>
      </c>
    </row>
    <row r="6999" spans="204:204" x14ac:dyDescent="0.35">
      <c r="GV6999">
        <v>2261</v>
      </c>
    </row>
    <row r="7000" spans="204:204" x14ac:dyDescent="0.35">
      <c r="GV7000">
        <v>2261</v>
      </c>
    </row>
    <row r="7001" spans="204:204" x14ac:dyDescent="0.35">
      <c r="GV7001">
        <v>2256</v>
      </c>
    </row>
    <row r="7002" spans="204:204" x14ac:dyDescent="0.35">
      <c r="GV7002">
        <v>2256</v>
      </c>
    </row>
    <row r="7003" spans="204:204" x14ac:dyDescent="0.35">
      <c r="GV7003">
        <v>2256</v>
      </c>
    </row>
    <row r="7004" spans="204:204" x14ac:dyDescent="0.35">
      <c r="GV7004">
        <v>2256</v>
      </c>
    </row>
    <row r="7005" spans="204:204" x14ac:dyDescent="0.35">
      <c r="GV7005">
        <v>2261</v>
      </c>
    </row>
    <row r="7006" spans="204:204" x14ac:dyDescent="0.35">
      <c r="GV7006">
        <v>2261</v>
      </c>
    </row>
    <row r="7007" spans="204:204" x14ac:dyDescent="0.35">
      <c r="GV7007">
        <v>2261</v>
      </c>
    </row>
    <row r="7008" spans="204:204" x14ac:dyDescent="0.35">
      <c r="GV7008">
        <v>2261</v>
      </c>
    </row>
    <row r="7009" spans="204:204" x14ac:dyDescent="0.35">
      <c r="GV7009">
        <v>2261</v>
      </c>
    </row>
    <row r="7010" spans="204:204" x14ac:dyDescent="0.35">
      <c r="GV7010">
        <v>2261</v>
      </c>
    </row>
    <row r="7011" spans="204:204" x14ac:dyDescent="0.35">
      <c r="GV7011">
        <v>2261</v>
      </c>
    </row>
    <row r="7012" spans="204:204" x14ac:dyDescent="0.35">
      <c r="GV7012">
        <v>2261</v>
      </c>
    </row>
    <row r="7013" spans="204:204" x14ac:dyDescent="0.35">
      <c r="GV7013">
        <v>2261</v>
      </c>
    </row>
    <row r="7014" spans="204:204" x14ac:dyDescent="0.35">
      <c r="GV7014">
        <v>2261</v>
      </c>
    </row>
    <row r="7015" spans="204:204" x14ac:dyDescent="0.35">
      <c r="GV7015">
        <v>2261</v>
      </c>
    </row>
    <row r="7016" spans="204:204" x14ac:dyDescent="0.35">
      <c r="GV7016">
        <v>2261</v>
      </c>
    </row>
    <row r="7017" spans="204:204" x14ac:dyDescent="0.35">
      <c r="GV7017">
        <v>2261</v>
      </c>
    </row>
    <row r="7018" spans="204:204" x14ac:dyDescent="0.35">
      <c r="GV7018">
        <v>2261</v>
      </c>
    </row>
    <row r="7019" spans="204:204" x14ac:dyDescent="0.35">
      <c r="GV7019">
        <v>2261</v>
      </c>
    </row>
    <row r="7020" spans="204:204" x14ac:dyDescent="0.35">
      <c r="GV7020">
        <v>2261</v>
      </c>
    </row>
    <row r="7021" spans="204:204" x14ac:dyDescent="0.35">
      <c r="GV7021">
        <v>2261</v>
      </c>
    </row>
    <row r="7022" spans="204:204" x14ac:dyDescent="0.35">
      <c r="GV7022">
        <v>2261</v>
      </c>
    </row>
    <row r="7023" spans="204:204" x14ac:dyDescent="0.35">
      <c r="GV7023">
        <v>2261</v>
      </c>
    </row>
    <row r="7024" spans="204:204" x14ac:dyDescent="0.35">
      <c r="GV7024">
        <v>2261</v>
      </c>
    </row>
    <row r="7025" spans="204:204" x14ac:dyDescent="0.35">
      <c r="GV7025">
        <v>2261</v>
      </c>
    </row>
    <row r="7026" spans="204:204" x14ac:dyDescent="0.35">
      <c r="GV7026">
        <v>2261</v>
      </c>
    </row>
    <row r="7027" spans="204:204" x14ac:dyDescent="0.35">
      <c r="GV7027">
        <v>2261</v>
      </c>
    </row>
    <row r="7028" spans="204:204" x14ac:dyDescent="0.35">
      <c r="GV7028">
        <v>2261</v>
      </c>
    </row>
    <row r="7029" spans="204:204" x14ac:dyDescent="0.35">
      <c r="GV7029">
        <v>2261</v>
      </c>
    </row>
    <row r="7030" spans="204:204" x14ac:dyDescent="0.35">
      <c r="GV7030">
        <v>2261</v>
      </c>
    </row>
    <row r="7031" spans="204:204" x14ac:dyDescent="0.35">
      <c r="GV7031">
        <v>2261</v>
      </c>
    </row>
    <row r="7032" spans="204:204" x14ac:dyDescent="0.35">
      <c r="GV7032">
        <v>2261</v>
      </c>
    </row>
    <row r="7033" spans="204:204" x14ac:dyDescent="0.35">
      <c r="GV7033">
        <v>2261</v>
      </c>
    </row>
    <row r="7034" spans="204:204" x14ac:dyDescent="0.35">
      <c r="GV7034">
        <v>2261</v>
      </c>
    </row>
    <row r="7035" spans="204:204" x14ac:dyDescent="0.35">
      <c r="GV7035">
        <v>2261</v>
      </c>
    </row>
    <row r="7036" spans="204:204" x14ac:dyDescent="0.35">
      <c r="GV7036">
        <v>2261</v>
      </c>
    </row>
    <row r="7037" spans="204:204" x14ac:dyDescent="0.35">
      <c r="GV7037">
        <v>2261</v>
      </c>
    </row>
    <row r="7038" spans="204:204" x14ac:dyDescent="0.35">
      <c r="GV7038">
        <v>2261</v>
      </c>
    </row>
    <row r="7039" spans="204:204" x14ac:dyDescent="0.35">
      <c r="GV7039">
        <v>2261</v>
      </c>
    </row>
    <row r="7040" spans="204:204" x14ac:dyDescent="0.35">
      <c r="GV7040">
        <v>2261</v>
      </c>
    </row>
    <row r="7041" spans="204:204" x14ac:dyDescent="0.35">
      <c r="GV7041">
        <v>2346</v>
      </c>
    </row>
    <row r="7042" spans="204:204" x14ac:dyDescent="0.35">
      <c r="GV7042">
        <v>2346</v>
      </c>
    </row>
    <row r="7043" spans="204:204" x14ac:dyDescent="0.35">
      <c r="GV7043">
        <v>2346</v>
      </c>
    </row>
    <row r="7044" spans="204:204" x14ac:dyDescent="0.35">
      <c r="GV7044">
        <v>2346</v>
      </c>
    </row>
    <row r="7045" spans="204:204" x14ac:dyDescent="0.35">
      <c r="GV7045">
        <v>2327</v>
      </c>
    </row>
    <row r="7046" spans="204:204" x14ac:dyDescent="0.35">
      <c r="GV7046">
        <v>2327</v>
      </c>
    </row>
    <row r="7047" spans="204:204" x14ac:dyDescent="0.35">
      <c r="GV7047">
        <v>2327</v>
      </c>
    </row>
    <row r="7048" spans="204:204" x14ac:dyDescent="0.35">
      <c r="GV7048">
        <v>2327</v>
      </c>
    </row>
    <row r="7049" spans="204:204" x14ac:dyDescent="0.35">
      <c r="GV7049">
        <v>2327</v>
      </c>
    </row>
    <row r="7050" spans="204:204" x14ac:dyDescent="0.35">
      <c r="GV7050">
        <v>2327</v>
      </c>
    </row>
    <row r="7051" spans="204:204" x14ac:dyDescent="0.35">
      <c r="GV7051">
        <v>2327</v>
      </c>
    </row>
    <row r="7052" spans="204:204" x14ac:dyDescent="0.35">
      <c r="GV7052">
        <v>2327</v>
      </c>
    </row>
    <row r="7053" spans="204:204" x14ac:dyDescent="0.35">
      <c r="GV7053">
        <v>2327</v>
      </c>
    </row>
    <row r="7054" spans="204:204" x14ac:dyDescent="0.35">
      <c r="GV7054">
        <v>2327</v>
      </c>
    </row>
    <row r="7055" spans="204:204" x14ac:dyDescent="0.35">
      <c r="GV7055">
        <v>2327</v>
      </c>
    </row>
    <row r="7056" spans="204:204" x14ac:dyDescent="0.35">
      <c r="GV7056">
        <v>2327</v>
      </c>
    </row>
    <row r="7057" spans="204:204" x14ac:dyDescent="0.35">
      <c r="GV7057">
        <v>2327</v>
      </c>
    </row>
    <row r="7058" spans="204:204" x14ac:dyDescent="0.35">
      <c r="GV7058">
        <v>2327</v>
      </c>
    </row>
    <row r="7059" spans="204:204" x14ac:dyDescent="0.35">
      <c r="GV7059">
        <v>2327</v>
      </c>
    </row>
    <row r="7060" spans="204:204" x14ac:dyDescent="0.35">
      <c r="GV7060">
        <v>2327</v>
      </c>
    </row>
    <row r="7061" spans="204:204" x14ac:dyDescent="0.35">
      <c r="GV7061">
        <v>2327</v>
      </c>
    </row>
    <row r="7062" spans="204:204" x14ac:dyDescent="0.35">
      <c r="GV7062">
        <v>2327</v>
      </c>
    </row>
    <row r="7063" spans="204:204" x14ac:dyDescent="0.35">
      <c r="GV7063">
        <v>2336</v>
      </c>
    </row>
    <row r="7064" spans="204:204" x14ac:dyDescent="0.35">
      <c r="GV7064">
        <v>2336</v>
      </c>
    </row>
    <row r="7065" spans="204:204" x14ac:dyDescent="0.35">
      <c r="GV7065">
        <v>2336</v>
      </c>
    </row>
    <row r="7066" spans="204:204" x14ac:dyDescent="0.35">
      <c r="GV7066">
        <v>2333</v>
      </c>
    </row>
    <row r="7067" spans="204:204" x14ac:dyDescent="0.35">
      <c r="GV7067">
        <v>2330</v>
      </c>
    </row>
    <row r="7068" spans="204:204" x14ac:dyDescent="0.35">
      <c r="GV7068">
        <v>2330</v>
      </c>
    </row>
    <row r="7069" spans="204:204" x14ac:dyDescent="0.35">
      <c r="GV7069">
        <v>2327</v>
      </c>
    </row>
    <row r="7070" spans="204:204" x14ac:dyDescent="0.35">
      <c r="GV7070">
        <v>2324</v>
      </c>
    </row>
    <row r="7071" spans="204:204" x14ac:dyDescent="0.35">
      <c r="GV7071">
        <v>2324</v>
      </c>
    </row>
    <row r="7072" spans="204:204" x14ac:dyDescent="0.35">
      <c r="GV7072">
        <v>2321</v>
      </c>
    </row>
    <row r="7073" spans="204:204" x14ac:dyDescent="0.35">
      <c r="GV7073">
        <v>2327</v>
      </c>
    </row>
    <row r="7074" spans="204:204" x14ac:dyDescent="0.35">
      <c r="GV7074">
        <v>2327</v>
      </c>
    </row>
    <row r="7075" spans="204:204" x14ac:dyDescent="0.35">
      <c r="GV7075">
        <v>2327</v>
      </c>
    </row>
    <row r="7076" spans="204:204" x14ac:dyDescent="0.35">
      <c r="GV7076">
        <v>2327</v>
      </c>
    </row>
    <row r="7077" spans="204:204" x14ac:dyDescent="0.35">
      <c r="GV7077">
        <v>2327</v>
      </c>
    </row>
    <row r="7078" spans="204:204" x14ac:dyDescent="0.35">
      <c r="GV7078">
        <v>2327</v>
      </c>
    </row>
    <row r="7079" spans="204:204" x14ac:dyDescent="0.35">
      <c r="GV7079">
        <v>2327</v>
      </c>
    </row>
    <row r="7080" spans="204:204" x14ac:dyDescent="0.35">
      <c r="GV7080">
        <v>2327</v>
      </c>
    </row>
    <row r="7081" spans="204:204" x14ac:dyDescent="0.35">
      <c r="GV7081">
        <v>2322</v>
      </c>
    </row>
    <row r="7082" spans="204:204" x14ac:dyDescent="0.35">
      <c r="GV7082">
        <v>2322</v>
      </c>
    </row>
    <row r="7083" spans="204:204" x14ac:dyDescent="0.35">
      <c r="GV7083">
        <v>2322</v>
      </c>
    </row>
    <row r="7084" spans="204:204" x14ac:dyDescent="0.35">
      <c r="GV7084">
        <v>2317</v>
      </c>
    </row>
    <row r="7085" spans="204:204" x14ac:dyDescent="0.35">
      <c r="GV7085">
        <v>2317</v>
      </c>
    </row>
    <row r="7086" spans="204:204" x14ac:dyDescent="0.35">
      <c r="GV7086">
        <v>2311</v>
      </c>
    </row>
    <row r="7087" spans="204:204" x14ac:dyDescent="0.35">
      <c r="GV7087">
        <v>2296</v>
      </c>
    </row>
    <row r="7088" spans="204:204" x14ac:dyDescent="0.35">
      <c r="GV7088">
        <v>2297</v>
      </c>
    </row>
    <row r="7089" spans="204:204" x14ac:dyDescent="0.35">
      <c r="GV7089">
        <v>2294</v>
      </c>
    </row>
    <row r="7090" spans="204:204" x14ac:dyDescent="0.35">
      <c r="GV7090">
        <v>2293</v>
      </c>
    </row>
    <row r="7091" spans="204:204" x14ac:dyDescent="0.35">
      <c r="GV7091">
        <v>2289</v>
      </c>
    </row>
    <row r="7092" spans="204:204" x14ac:dyDescent="0.35">
      <c r="GV7092">
        <v>2290</v>
      </c>
    </row>
    <row r="7093" spans="204:204" x14ac:dyDescent="0.35">
      <c r="GV7093">
        <v>2288</v>
      </c>
    </row>
    <row r="7094" spans="204:204" x14ac:dyDescent="0.35">
      <c r="GV7094">
        <v>2290</v>
      </c>
    </row>
    <row r="7095" spans="204:204" x14ac:dyDescent="0.35">
      <c r="GV7095">
        <v>2292</v>
      </c>
    </row>
    <row r="7096" spans="204:204" x14ac:dyDescent="0.35">
      <c r="GV7096">
        <v>2276</v>
      </c>
    </row>
    <row r="7097" spans="204:204" x14ac:dyDescent="0.35">
      <c r="GV7097">
        <v>2276</v>
      </c>
    </row>
    <row r="7098" spans="204:204" x14ac:dyDescent="0.35">
      <c r="GV7098">
        <v>2276</v>
      </c>
    </row>
    <row r="7099" spans="204:204" x14ac:dyDescent="0.35">
      <c r="GV7099">
        <v>2276</v>
      </c>
    </row>
    <row r="7100" spans="204:204" x14ac:dyDescent="0.35">
      <c r="GV7100">
        <v>2271</v>
      </c>
    </row>
    <row r="7101" spans="204:204" x14ac:dyDescent="0.35">
      <c r="GV7101">
        <v>2271</v>
      </c>
    </row>
    <row r="7102" spans="204:204" x14ac:dyDescent="0.35">
      <c r="GV7102">
        <v>2271</v>
      </c>
    </row>
    <row r="7103" spans="204:204" x14ac:dyDescent="0.35">
      <c r="GV7103">
        <v>2271</v>
      </c>
    </row>
    <row r="7104" spans="204:204" x14ac:dyDescent="0.35">
      <c r="GV7104">
        <v>2271</v>
      </c>
    </row>
    <row r="7105" spans="204:204" x14ac:dyDescent="0.35">
      <c r="GV7105">
        <v>2266</v>
      </c>
    </row>
    <row r="7106" spans="204:204" x14ac:dyDescent="0.35">
      <c r="GV7106">
        <v>2266</v>
      </c>
    </row>
    <row r="7107" spans="204:204" x14ac:dyDescent="0.35">
      <c r="GV7107">
        <v>2266</v>
      </c>
    </row>
    <row r="7108" spans="204:204" x14ac:dyDescent="0.35">
      <c r="GV7108">
        <v>2266</v>
      </c>
    </row>
    <row r="7109" spans="204:204" x14ac:dyDescent="0.35">
      <c r="GV7109">
        <v>2266</v>
      </c>
    </row>
    <row r="7110" spans="204:204" x14ac:dyDescent="0.35">
      <c r="GV7110">
        <v>2261</v>
      </c>
    </row>
    <row r="7111" spans="204:204" x14ac:dyDescent="0.35">
      <c r="GV7111">
        <v>2261</v>
      </c>
    </row>
    <row r="7112" spans="204:204" x14ac:dyDescent="0.35">
      <c r="GV7112">
        <v>2261</v>
      </c>
    </row>
    <row r="7113" spans="204:204" x14ac:dyDescent="0.35">
      <c r="GV7113">
        <v>2261</v>
      </c>
    </row>
    <row r="7114" spans="204:204" x14ac:dyDescent="0.35">
      <c r="GV7114">
        <v>2261</v>
      </c>
    </row>
    <row r="7115" spans="204:204" x14ac:dyDescent="0.35">
      <c r="GV7115">
        <v>2261</v>
      </c>
    </row>
    <row r="7116" spans="204:204" x14ac:dyDescent="0.35">
      <c r="GV7116">
        <v>2261</v>
      </c>
    </row>
    <row r="7117" spans="204:204" x14ac:dyDescent="0.35">
      <c r="GV7117">
        <v>2261</v>
      </c>
    </row>
    <row r="7118" spans="204:204" x14ac:dyDescent="0.35">
      <c r="GV7118">
        <v>2261</v>
      </c>
    </row>
    <row r="7119" spans="204:204" x14ac:dyDescent="0.35">
      <c r="GV7119">
        <v>2261</v>
      </c>
    </row>
    <row r="7120" spans="204:204" x14ac:dyDescent="0.35">
      <c r="GV7120">
        <v>2261</v>
      </c>
    </row>
    <row r="7121" spans="204:204" x14ac:dyDescent="0.35">
      <c r="GV7121">
        <v>2261</v>
      </c>
    </row>
    <row r="7122" spans="204:204" x14ac:dyDescent="0.35">
      <c r="GV7122">
        <v>2261</v>
      </c>
    </row>
    <row r="7123" spans="204:204" x14ac:dyDescent="0.35">
      <c r="GV7123">
        <v>2261</v>
      </c>
    </row>
    <row r="7124" spans="204:204" x14ac:dyDescent="0.35">
      <c r="GV7124">
        <v>2261</v>
      </c>
    </row>
    <row r="7125" spans="204:204" x14ac:dyDescent="0.35">
      <c r="GV7125">
        <v>2261</v>
      </c>
    </row>
    <row r="7126" spans="204:204" x14ac:dyDescent="0.35">
      <c r="GV7126">
        <v>2261</v>
      </c>
    </row>
    <row r="7127" spans="204:204" x14ac:dyDescent="0.35">
      <c r="GV7127">
        <v>2261</v>
      </c>
    </row>
    <row r="7128" spans="204:204" x14ac:dyDescent="0.35">
      <c r="GV7128">
        <v>2261</v>
      </c>
    </row>
    <row r="7129" spans="204:204" x14ac:dyDescent="0.35">
      <c r="GV7129">
        <v>2261</v>
      </c>
    </row>
    <row r="7130" spans="204:204" x14ac:dyDescent="0.35">
      <c r="GV7130">
        <v>2261</v>
      </c>
    </row>
    <row r="7131" spans="204:204" x14ac:dyDescent="0.35">
      <c r="GV7131">
        <v>2261</v>
      </c>
    </row>
    <row r="7132" spans="204:204" x14ac:dyDescent="0.35">
      <c r="GV7132">
        <v>2261</v>
      </c>
    </row>
    <row r="7133" spans="204:204" x14ac:dyDescent="0.35">
      <c r="GV7133">
        <v>2261</v>
      </c>
    </row>
    <row r="7134" spans="204:204" x14ac:dyDescent="0.35">
      <c r="GV7134">
        <v>2261</v>
      </c>
    </row>
    <row r="7135" spans="204:204" x14ac:dyDescent="0.35">
      <c r="GV7135">
        <v>2261</v>
      </c>
    </row>
    <row r="7136" spans="204:204" x14ac:dyDescent="0.35">
      <c r="GV7136">
        <v>2261</v>
      </c>
    </row>
    <row r="7137" spans="204:204" x14ac:dyDescent="0.35">
      <c r="GV7137">
        <v>2261</v>
      </c>
    </row>
    <row r="7138" spans="204:204" x14ac:dyDescent="0.35">
      <c r="GV7138">
        <v>2261</v>
      </c>
    </row>
    <row r="7139" spans="204:204" x14ac:dyDescent="0.35">
      <c r="GV7139">
        <v>2261</v>
      </c>
    </row>
    <row r="7140" spans="204:204" x14ac:dyDescent="0.35">
      <c r="GV7140">
        <v>2261</v>
      </c>
    </row>
    <row r="7141" spans="204:204" x14ac:dyDescent="0.35">
      <c r="GV7141">
        <v>2261</v>
      </c>
    </row>
    <row r="7142" spans="204:204" x14ac:dyDescent="0.35">
      <c r="GV7142">
        <v>2261</v>
      </c>
    </row>
    <row r="7143" spans="204:204" x14ac:dyDescent="0.35">
      <c r="GV7143">
        <v>2261</v>
      </c>
    </row>
    <row r="7144" spans="204:204" x14ac:dyDescent="0.35">
      <c r="GV7144">
        <v>2261</v>
      </c>
    </row>
    <row r="7145" spans="204:204" x14ac:dyDescent="0.35">
      <c r="GV7145">
        <v>2261</v>
      </c>
    </row>
    <row r="7146" spans="204:204" x14ac:dyDescent="0.35">
      <c r="GV7146">
        <v>2261</v>
      </c>
    </row>
    <row r="7147" spans="204:204" x14ac:dyDescent="0.35">
      <c r="GV7147">
        <v>2261</v>
      </c>
    </row>
    <row r="7148" spans="204:204" x14ac:dyDescent="0.35">
      <c r="GV7148">
        <v>2261</v>
      </c>
    </row>
    <row r="7149" spans="204:204" x14ac:dyDescent="0.35">
      <c r="GV7149">
        <v>2261</v>
      </c>
    </row>
    <row r="7150" spans="204:204" x14ac:dyDescent="0.35">
      <c r="GV7150">
        <v>2261</v>
      </c>
    </row>
    <row r="7151" spans="204:204" x14ac:dyDescent="0.35">
      <c r="GV7151">
        <v>2346</v>
      </c>
    </row>
    <row r="7152" spans="204:204" x14ac:dyDescent="0.35">
      <c r="GV7152">
        <v>2346</v>
      </c>
    </row>
    <row r="7153" spans="204:204" x14ac:dyDescent="0.35">
      <c r="GV7153">
        <v>2346</v>
      </c>
    </row>
    <row r="7154" spans="204:204" x14ac:dyDescent="0.35">
      <c r="GV7154">
        <v>2346</v>
      </c>
    </row>
    <row r="7155" spans="204:204" x14ac:dyDescent="0.35">
      <c r="GV7155">
        <v>2327</v>
      </c>
    </row>
    <row r="7156" spans="204:204" x14ac:dyDescent="0.35">
      <c r="GV7156">
        <v>2327</v>
      </c>
    </row>
    <row r="7157" spans="204:204" x14ac:dyDescent="0.35">
      <c r="GV7157">
        <v>2327</v>
      </c>
    </row>
    <row r="7158" spans="204:204" x14ac:dyDescent="0.35">
      <c r="GV7158">
        <v>2327</v>
      </c>
    </row>
    <row r="7159" spans="204:204" x14ac:dyDescent="0.35">
      <c r="GV7159">
        <v>2327</v>
      </c>
    </row>
    <row r="7160" spans="204:204" x14ac:dyDescent="0.35">
      <c r="GV7160">
        <v>2327</v>
      </c>
    </row>
    <row r="7161" spans="204:204" x14ac:dyDescent="0.35">
      <c r="GV7161">
        <v>2327</v>
      </c>
    </row>
    <row r="7162" spans="204:204" x14ac:dyDescent="0.35">
      <c r="GV7162">
        <v>2327</v>
      </c>
    </row>
    <row r="7163" spans="204:204" x14ac:dyDescent="0.35">
      <c r="GV7163">
        <v>2327</v>
      </c>
    </row>
    <row r="7164" spans="204:204" x14ac:dyDescent="0.35">
      <c r="GV7164">
        <v>2327</v>
      </c>
    </row>
    <row r="7165" spans="204:204" x14ac:dyDescent="0.35">
      <c r="GV7165">
        <v>2327</v>
      </c>
    </row>
    <row r="7166" spans="204:204" x14ac:dyDescent="0.35">
      <c r="GV7166">
        <v>2327</v>
      </c>
    </row>
    <row r="7167" spans="204:204" x14ac:dyDescent="0.35">
      <c r="GV7167">
        <v>2327</v>
      </c>
    </row>
    <row r="7168" spans="204:204" x14ac:dyDescent="0.35">
      <c r="GV7168">
        <v>2327</v>
      </c>
    </row>
    <row r="7169" spans="204:204" x14ac:dyDescent="0.35">
      <c r="GV7169">
        <v>2327</v>
      </c>
    </row>
    <row r="7170" spans="204:204" x14ac:dyDescent="0.35">
      <c r="GV7170">
        <v>2327</v>
      </c>
    </row>
    <row r="7171" spans="204:204" x14ac:dyDescent="0.35">
      <c r="GV7171">
        <v>2327</v>
      </c>
    </row>
    <row r="7172" spans="204:204" x14ac:dyDescent="0.35">
      <c r="GV7172">
        <v>2327</v>
      </c>
    </row>
    <row r="7173" spans="204:204" x14ac:dyDescent="0.35">
      <c r="GV7173">
        <v>2336</v>
      </c>
    </row>
    <row r="7174" spans="204:204" x14ac:dyDescent="0.35">
      <c r="GV7174">
        <v>2336</v>
      </c>
    </row>
    <row r="7175" spans="204:204" x14ac:dyDescent="0.35">
      <c r="GV7175">
        <v>2336</v>
      </c>
    </row>
    <row r="7176" spans="204:204" x14ac:dyDescent="0.35">
      <c r="GV7176">
        <v>2333</v>
      </c>
    </row>
    <row r="7177" spans="204:204" x14ac:dyDescent="0.35">
      <c r="GV7177">
        <v>2330</v>
      </c>
    </row>
    <row r="7178" spans="204:204" x14ac:dyDescent="0.35">
      <c r="GV7178">
        <v>2330</v>
      </c>
    </row>
    <row r="7179" spans="204:204" x14ac:dyDescent="0.35">
      <c r="GV7179">
        <v>2327</v>
      </c>
    </row>
    <row r="7180" spans="204:204" x14ac:dyDescent="0.35">
      <c r="GV7180">
        <v>2321</v>
      </c>
    </row>
    <row r="7181" spans="204:204" x14ac:dyDescent="0.35">
      <c r="GV7181">
        <v>2321</v>
      </c>
    </row>
    <row r="7182" spans="204:204" x14ac:dyDescent="0.35">
      <c r="GV7182">
        <v>2315</v>
      </c>
    </row>
    <row r="7183" spans="204:204" x14ac:dyDescent="0.35">
      <c r="GV7183">
        <v>2327</v>
      </c>
    </row>
    <row r="7184" spans="204:204" x14ac:dyDescent="0.35">
      <c r="GV7184">
        <v>2327</v>
      </c>
    </row>
    <row r="7185" spans="204:204" x14ac:dyDescent="0.35">
      <c r="GV7185">
        <v>2327</v>
      </c>
    </row>
    <row r="7186" spans="204:204" x14ac:dyDescent="0.35">
      <c r="GV7186">
        <v>2327</v>
      </c>
    </row>
    <row r="7187" spans="204:204" x14ac:dyDescent="0.35">
      <c r="GV7187">
        <v>2327</v>
      </c>
    </row>
    <row r="7188" spans="204:204" x14ac:dyDescent="0.35">
      <c r="GV7188">
        <v>2327</v>
      </c>
    </row>
    <row r="7189" spans="204:204" x14ac:dyDescent="0.35">
      <c r="GV7189">
        <v>2327</v>
      </c>
    </row>
    <row r="7190" spans="204:204" x14ac:dyDescent="0.35">
      <c r="GV7190">
        <v>2327</v>
      </c>
    </row>
    <row r="7191" spans="204:204" x14ac:dyDescent="0.35">
      <c r="GV7191">
        <v>2322</v>
      </c>
    </row>
    <row r="7192" spans="204:204" x14ac:dyDescent="0.35">
      <c r="GV7192">
        <v>2322</v>
      </c>
    </row>
    <row r="7193" spans="204:204" x14ac:dyDescent="0.35">
      <c r="GV7193">
        <v>2311</v>
      </c>
    </row>
    <row r="7194" spans="204:204" x14ac:dyDescent="0.35">
      <c r="GV7194">
        <v>2311</v>
      </c>
    </row>
    <row r="7195" spans="204:204" x14ac:dyDescent="0.35">
      <c r="GV7195">
        <v>2311</v>
      </c>
    </row>
    <row r="7196" spans="204:204" x14ac:dyDescent="0.35">
      <c r="GV7196">
        <v>2306</v>
      </c>
    </row>
    <row r="7197" spans="204:204" x14ac:dyDescent="0.35">
      <c r="GV7197">
        <v>2295</v>
      </c>
    </row>
    <row r="7198" spans="204:204" x14ac:dyDescent="0.35">
      <c r="GV7198">
        <v>2295</v>
      </c>
    </row>
    <row r="7199" spans="204:204" x14ac:dyDescent="0.35">
      <c r="GV7199">
        <v>2293</v>
      </c>
    </row>
    <row r="7200" spans="204:204" x14ac:dyDescent="0.35">
      <c r="GV7200">
        <v>2290</v>
      </c>
    </row>
    <row r="7201" spans="204:204" x14ac:dyDescent="0.35">
      <c r="GV7201">
        <v>2289</v>
      </c>
    </row>
    <row r="7202" spans="204:204" x14ac:dyDescent="0.35">
      <c r="GV7202">
        <v>2289</v>
      </c>
    </row>
    <row r="7203" spans="204:204" x14ac:dyDescent="0.35">
      <c r="GV7203">
        <v>2287</v>
      </c>
    </row>
    <row r="7204" spans="204:204" x14ac:dyDescent="0.35">
      <c r="GV7204">
        <v>2288</v>
      </c>
    </row>
    <row r="7205" spans="204:204" x14ac:dyDescent="0.35">
      <c r="GV7205">
        <v>2290</v>
      </c>
    </row>
    <row r="7206" spans="204:204" x14ac:dyDescent="0.35">
      <c r="GV7206">
        <v>2287</v>
      </c>
    </row>
    <row r="7207" spans="204:204" x14ac:dyDescent="0.35">
      <c r="GV7207">
        <v>2276</v>
      </c>
    </row>
    <row r="7208" spans="204:204" x14ac:dyDescent="0.35">
      <c r="GV7208">
        <v>2276</v>
      </c>
    </row>
    <row r="7209" spans="204:204" x14ac:dyDescent="0.35">
      <c r="GV7209">
        <v>2276</v>
      </c>
    </row>
    <row r="7210" spans="204:204" x14ac:dyDescent="0.35">
      <c r="GV7210">
        <v>2271</v>
      </c>
    </row>
    <row r="7211" spans="204:204" x14ac:dyDescent="0.35">
      <c r="GV7211">
        <v>2271</v>
      </c>
    </row>
    <row r="7212" spans="204:204" x14ac:dyDescent="0.35">
      <c r="GV7212">
        <v>2271</v>
      </c>
    </row>
    <row r="7213" spans="204:204" x14ac:dyDescent="0.35">
      <c r="GV7213">
        <v>2271</v>
      </c>
    </row>
    <row r="7214" spans="204:204" x14ac:dyDescent="0.35">
      <c r="GV7214">
        <v>2271</v>
      </c>
    </row>
    <row r="7215" spans="204:204" x14ac:dyDescent="0.35">
      <c r="GV7215">
        <v>2266</v>
      </c>
    </row>
    <row r="7216" spans="204:204" x14ac:dyDescent="0.35">
      <c r="GV7216">
        <v>2266</v>
      </c>
    </row>
    <row r="7217" spans="204:204" x14ac:dyDescent="0.35">
      <c r="GV7217">
        <v>2266</v>
      </c>
    </row>
    <row r="7218" spans="204:204" x14ac:dyDescent="0.35">
      <c r="GV7218">
        <v>2266</v>
      </c>
    </row>
    <row r="7219" spans="204:204" x14ac:dyDescent="0.35">
      <c r="GV7219">
        <v>2266</v>
      </c>
    </row>
    <row r="7220" spans="204:204" x14ac:dyDescent="0.35">
      <c r="GV7220">
        <v>2261</v>
      </c>
    </row>
    <row r="7221" spans="204:204" x14ac:dyDescent="0.35">
      <c r="GV7221">
        <v>2261</v>
      </c>
    </row>
    <row r="7222" spans="204:204" x14ac:dyDescent="0.35">
      <c r="GV7222">
        <v>2261</v>
      </c>
    </row>
    <row r="7223" spans="204:204" x14ac:dyDescent="0.35">
      <c r="GV7223">
        <v>2261</v>
      </c>
    </row>
    <row r="7224" spans="204:204" x14ac:dyDescent="0.35">
      <c r="GV7224">
        <v>2261</v>
      </c>
    </row>
    <row r="7225" spans="204:204" x14ac:dyDescent="0.35">
      <c r="GV7225">
        <v>2261</v>
      </c>
    </row>
    <row r="7226" spans="204:204" x14ac:dyDescent="0.35">
      <c r="GV7226">
        <v>2261</v>
      </c>
    </row>
    <row r="7227" spans="204:204" x14ac:dyDescent="0.35">
      <c r="GV7227">
        <v>2261</v>
      </c>
    </row>
    <row r="7228" spans="204:204" x14ac:dyDescent="0.35">
      <c r="GV7228">
        <v>2261</v>
      </c>
    </row>
    <row r="7229" spans="204:204" x14ac:dyDescent="0.35">
      <c r="GV7229">
        <v>2261</v>
      </c>
    </row>
    <row r="7230" spans="204:204" x14ac:dyDescent="0.35">
      <c r="GV7230">
        <v>2261</v>
      </c>
    </row>
    <row r="7231" spans="204:204" x14ac:dyDescent="0.35">
      <c r="GV7231">
        <v>2261</v>
      </c>
    </row>
    <row r="7232" spans="204:204" x14ac:dyDescent="0.35">
      <c r="GV7232">
        <v>2261</v>
      </c>
    </row>
    <row r="7233" spans="204:204" x14ac:dyDescent="0.35">
      <c r="GV7233">
        <v>2261</v>
      </c>
    </row>
    <row r="7234" spans="204:204" x14ac:dyDescent="0.35">
      <c r="GV7234">
        <v>2261</v>
      </c>
    </row>
    <row r="7235" spans="204:204" x14ac:dyDescent="0.35">
      <c r="GV7235">
        <v>2261</v>
      </c>
    </row>
    <row r="7236" spans="204:204" x14ac:dyDescent="0.35">
      <c r="GV7236">
        <v>2261</v>
      </c>
    </row>
    <row r="7237" spans="204:204" x14ac:dyDescent="0.35">
      <c r="GV7237">
        <v>2261</v>
      </c>
    </row>
    <row r="7238" spans="204:204" x14ac:dyDescent="0.35">
      <c r="GV7238">
        <v>2261</v>
      </c>
    </row>
    <row r="7239" spans="204:204" x14ac:dyDescent="0.35">
      <c r="GV7239">
        <v>2261</v>
      </c>
    </row>
    <row r="7240" spans="204:204" x14ac:dyDescent="0.35">
      <c r="GV7240">
        <v>2261</v>
      </c>
    </row>
    <row r="7241" spans="204:204" x14ac:dyDescent="0.35">
      <c r="GV7241">
        <v>2261</v>
      </c>
    </row>
    <row r="7242" spans="204:204" x14ac:dyDescent="0.35">
      <c r="GV7242">
        <v>2261</v>
      </c>
    </row>
    <row r="7243" spans="204:204" x14ac:dyDescent="0.35">
      <c r="GV7243">
        <v>2261</v>
      </c>
    </row>
    <row r="7244" spans="204:204" x14ac:dyDescent="0.35">
      <c r="GV7244">
        <v>2261</v>
      </c>
    </row>
    <row r="7245" spans="204:204" x14ac:dyDescent="0.35">
      <c r="GV7245">
        <v>2261</v>
      </c>
    </row>
    <row r="7246" spans="204:204" x14ac:dyDescent="0.35">
      <c r="GV7246">
        <v>2261</v>
      </c>
    </row>
    <row r="7247" spans="204:204" x14ac:dyDescent="0.35">
      <c r="GV7247">
        <v>2261</v>
      </c>
    </row>
    <row r="7248" spans="204:204" x14ac:dyDescent="0.35">
      <c r="GV7248">
        <v>2261</v>
      </c>
    </row>
    <row r="7249" spans="204:204" x14ac:dyDescent="0.35">
      <c r="GV7249">
        <v>2261</v>
      </c>
    </row>
    <row r="7250" spans="204:204" x14ac:dyDescent="0.35">
      <c r="GV7250">
        <v>2261</v>
      </c>
    </row>
    <row r="7251" spans="204:204" x14ac:dyDescent="0.35">
      <c r="GV7251">
        <v>2261</v>
      </c>
    </row>
    <row r="7252" spans="204:204" x14ac:dyDescent="0.35">
      <c r="GV7252">
        <v>2261</v>
      </c>
    </row>
    <row r="7253" spans="204:204" x14ac:dyDescent="0.35">
      <c r="GV7253">
        <v>2261</v>
      </c>
    </row>
    <row r="7254" spans="204:204" x14ac:dyDescent="0.35">
      <c r="GV7254">
        <v>2261</v>
      </c>
    </row>
    <row r="7255" spans="204:204" x14ac:dyDescent="0.35">
      <c r="GV7255">
        <v>2261</v>
      </c>
    </row>
    <row r="7256" spans="204:204" x14ac:dyDescent="0.35">
      <c r="GV7256">
        <v>2261</v>
      </c>
    </row>
    <row r="7257" spans="204:204" x14ac:dyDescent="0.35">
      <c r="GV7257">
        <v>2261</v>
      </c>
    </row>
    <row r="7258" spans="204:204" x14ac:dyDescent="0.35">
      <c r="GV7258">
        <v>2261</v>
      </c>
    </row>
    <row r="7259" spans="204:204" x14ac:dyDescent="0.35">
      <c r="GV7259">
        <v>2261</v>
      </c>
    </row>
    <row r="7260" spans="204:204" x14ac:dyDescent="0.35">
      <c r="GV7260">
        <v>2261</v>
      </c>
    </row>
    <row r="7261" spans="204:204" x14ac:dyDescent="0.35">
      <c r="GV7261">
        <v>2346</v>
      </c>
    </row>
    <row r="7262" spans="204:204" x14ac:dyDescent="0.35">
      <c r="GV7262">
        <v>2346</v>
      </c>
    </row>
    <row r="7263" spans="204:204" x14ac:dyDescent="0.35">
      <c r="GV7263">
        <v>2346</v>
      </c>
    </row>
    <row r="7264" spans="204:204" x14ac:dyDescent="0.35">
      <c r="GV7264">
        <v>2346</v>
      </c>
    </row>
    <row r="7265" spans="204:204" x14ac:dyDescent="0.35">
      <c r="GV7265">
        <v>2346</v>
      </c>
    </row>
    <row r="7266" spans="204:204" x14ac:dyDescent="0.35">
      <c r="GV7266">
        <v>2346</v>
      </c>
    </row>
    <row r="7267" spans="204:204" x14ac:dyDescent="0.35">
      <c r="GV7267">
        <v>2346</v>
      </c>
    </row>
    <row r="7268" spans="204:204" x14ac:dyDescent="0.35">
      <c r="GV7268">
        <v>2311</v>
      </c>
    </row>
    <row r="7269" spans="204:204" x14ac:dyDescent="0.35">
      <c r="GV7269">
        <v>2311</v>
      </c>
    </row>
    <row r="7270" spans="204:204" x14ac:dyDescent="0.35">
      <c r="GV7270">
        <v>2311</v>
      </c>
    </row>
    <row r="7271" spans="204:204" x14ac:dyDescent="0.35">
      <c r="GV7271">
        <v>2311</v>
      </c>
    </row>
    <row r="7272" spans="204:204" x14ac:dyDescent="0.35">
      <c r="GV7272">
        <v>2311</v>
      </c>
    </row>
    <row r="7273" spans="204:204" x14ac:dyDescent="0.35">
      <c r="GV7273">
        <v>2311</v>
      </c>
    </row>
    <row r="7274" spans="204:204" x14ac:dyDescent="0.35">
      <c r="GV7274">
        <v>2311</v>
      </c>
    </row>
    <row r="7275" spans="204:204" x14ac:dyDescent="0.35">
      <c r="GV7275">
        <v>2311</v>
      </c>
    </row>
    <row r="7276" spans="204:204" x14ac:dyDescent="0.35">
      <c r="GV7276">
        <v>2311</v>
      </c>
    </row>
    <row r="7277" spans="204:204" x14ac:dyDescent="0.35">
      <c r="GV7277">
        <v>2311</v>
      </c>
    </row>
    <row r="7278" spans="204:204" x14ac:dyDescent="0.35">
      <c r="GV7278">
        <v>2311</v>
      </c>
    </row>
    <row r="7279" spans="204:204" x14ac:dyDescent="0.35">
      <c r="GV7279">
        <v>2311</v>
      </c>
    </row>
    <row r="7280" spans="204:204" x14ac:dyDescent="0.35">
      <c r="GV7280">
        <v>2311</v>
      </c>
    </row>
    <row r="7281" spans="204:204" x14ac:dyDescent="0.35">
      <c r="GV7281">
        <v>2311</v>
      </c>
    </row>
    <row r="7282" spans="204:204" x14ac:dyDescent="0.35">
      <c r="GV7282">
        <v>2311</v>
      </c>
    </row>
    <row r="7283" spans="204:204" x14ac:dyDescent="0.35">
      <c r="GV7283">
        <v>2311</v>
      </c>
    </row>
    <row r="7284" spans="204:204" x14ac:dyDescent="0.35">
      <c r="GV7284">
        <v>2311</v>
      </c>
    </row>
    <row r="7285" spans="204:204" x14ac:dyDescent="0.35">
      <c r="GV7285">
        <v>2311</v>
      </c>
    </row>
    <row r="7286" spans="204:204" x14ac:dyDescent="0.35">
      <c r="GV7286">
        <v>2311</v>
      </c>
    </row>
    <row r="7287" spans="204:204" x14ac:dyDescent="0.35">
      <c r="GV7287">
        <v>2311</v>
      </c>
    </row>
    <row r="7288" spans="204:204" x14ac:dyDescent="0.35">
      <c r="GV7288">
        <v>2311</v>
      </c>
    </row>
    <row r="7289" spans="204:204" x14ac:dyDescent="0.35">
      <c r="GV7289">
        <v>2320</v>
      </c>
    </row>
    <row r="7290" spans="204:204" x14ac:dyDescent="0.35">
      <c r="GV7290">
        <v>2314</v>
      </c>
    </row>
    <row r="7291" spans="204:204" x14ac:dyDescent="0.35">
      <c r="GV7291">
        <v>2314</v>
      </c>
    </row>
    <row r="7292" spans="204:204" x14ac:dyDescent="0.35">
      <c r="GV7292">
        <v>2314</v>
      </c>
    </row>
    <row r="7293" spans="204:204" x14ac:dyDescent="0.35">
      <c r="GV7293">
        <v>2308</v>
      </c>
    </row>
    <row r="7294" spans="204:204" x14ac:dyDescent="0.35">
      <c r="GV7294">
        <v>2305</v>
      </c>
    </row>
    <row r="7295" spans="204:204" x14ac:dyDescent="0.35">
      <c r="GV7295">
        <v>2305</v>
      </c>
    </row>
    <row r="7296" spans="204:204" x14ac:dyDescent="0.35">
      <c r="GV7296">
        <v>2311</v>
      </c>
    </row>
    <row r="7297" spans="204:204" x14ac:dyDescent="0.35">
      <c r="GV7297">
        <v>2311</v>
      </c>
    </row>
    <row r="7298" spans="204:204" x14ac:dyDescent="0.35">
      <c r="GV7298">
        <v>2311</v>
      </c>
    </row>
    <row r="7299" spans="204:204" x14ac:dyDescent="0.35">
      <c r="GV7299">
        <v>2311</v>
      </c>
    </row>
    <row r="7300" spans="204:204" x14ac:dyDescent="0.35">
      <c r="GV7300">
        <v>2311</v>
      </c>
    </row>
    <row r="7301" spans="204:204" x14ac:dyDescent="0.35">
      <c r="GV7301">
        <v>2311</v>
      </c>
    </row>
    <row r="7302" spans="204:204" x14ac:dyDescent="0.35">
      <c r="GV7302">
        <v>2311</v>
      </c>
    </row>
    <row r="7303" spans="204:204" x14ac:dyDescent="0.35">
      <c r="GV7303">
        <v>2311</v>
      </c>
    </row>
    <row r="7304" spans="204:204" x14ac:dyDescent="0.35">
      <c r="GV7304">
        <v>2311</v>
      </c>
    </row>
    <row r="7305" spans="204:204" x14ac:dyDescent="0.35">
      <c r="GV7305">
        <v>2311</v>
      </c>
    </row>
    <row r="7306" spans="204:204" x14ac:dyDescent="0.35">
      <c r="GV7306">
        <v>2306</v>
      </c>
    </row>
    <row r="7307" spans="204:204" x14ac:dyDescent="0.35">
      <c r="GV7307">
        <v>2301</v>
      </c>
    </row>
    <row r="7308" spans="204:204" x14ac:dyDescent="0.35">
      <c r="GV7308">
        <v>2292</v>
      </c>
    </row>
    <row r="7309" spans="204:204" x14ac:dyDescent="0.35">
      <c r="GV7309">
        <v>2290</v>
      </c>
    </row>
    <row r="7310" spans="204:204" x14ac:dyDescent="0.35">
      <c r="GV7310">
        <v>2288</v>
      </c>
    </row>
    <row r="7311" spans="204:204" x14ac:dyDescent="0.35">
      <c r="GV7311">
        <v>2286</v>
      </c>
    </row>
    <row r="7312" spans="204:204" x14ac:dyDescent="0.35">
      <c r="GV7312">
        <v>2287</v>
      </c>
    </row>
    <row r="7313" spans="204:204" x14ac:dyDescent="0.35">
      <c r="GV7313">
        <v>2289</v>
      </c>
    </row>
    <row r="7314" spans="204:204" x14ac:dyDescent="0.35">
      <c r="GV7314">
        <v>2288</v>
      </c>
    </row>
    <row r="7315" spans="204:204" x14ac:dyDescent="0.35">
      <c r="GV7315">
        <v>2288</v>
      </c>
    </row>
    <row r="7316" spans="204:204" x14ac:dyDescent="0.35">
      <c r="GV7316">
        <v>2288</v>
      </c>
    </row>
    <row r="7317" spans="204:204" x14ac:dyDescent="0.35">
      <c r="GV7317">
        <v>2288</v>
      </c>
    </row>
    <row r="7318" spans="204:204" x14ac:dyDescent="0.35">
      <c r="GV7318">
        <v>2289</v>
      </c>
    </row>
    <row r="7319" spans="204:204" x14ac:dyDescent="0.35">
      <c r="GV7319">
        <v>2281</v>
      </c>
    </row>
    <row r="7320" spans="204:204" x14ac:dyDescent="0.35">
      <c r="GV7320">
        <v>2276</v>
      </c>
    </row>
    <row r="7321" spans="204:204" x14ac:dyDescent="0.35">
      <c r="GV7321">
        <v>2276</v>
      </c>
    </row>
    <row r="7322" spans="204:204" x14ac:dyDescent="0.35">
      <c r="GV7322">
        <v>2276</v>
      </c>
    </row>
    <row r="7323" spans="204:204" x14ac:dyDescent="0.35">
      <c r="GV7323">
        <v>2271</v>
      </c>
    </row>
    <row r="7324" spans="204:204" x14ac:dyDescent="0.35">
      <c r="GV7324">
        <v>2271</v>
      </c>
    </row>
    <row r="7325" spans="204:204" x14ac:dyDescent="0.35">
      <c r="GV7325">
        <v>2271</v>
      </c>
    </row>
    <row r="7326" spans="204:204" x14ac:dyDescent="0.35">
      <c r="GV7326">
        <v>2271</v>
      </c>
    </row>
    <row r="7327" spans="204:204" x14ac:dyDescent="0.35">
      <c r="GV7327">
        <v>2271</v>
      </c>
    </row>
    <row r="7328" spans="204:204" x14ac:dyDescent="0.35">
      <c r="GV7328">
        <v>2271</v>
      </c>
    </row>
    <row r="7329" spans="204:204" x14ac:dyDescent="0.35">
      <c r="GV7329">
        <v>2271</v>
      </c>
    </row>
    <row r="7330" spans="204:204" x14ac:dyDescent="0.35">
      <c r="GV7330">
        <v>2266</v>
      </c>
    </row>
    <row r="7331" spans="204:204" x14ac:dyDescent="0.35">
      <c r="GV7331">
        <v>2266</v>
      </c>
    </row>
    <row r="7332" spans="204:204" x14ac:dyDescent="0.35">
      <c r="GV7332">
        <v>2266</v>
      </c>
    </row>
    <row r="7333" spans="204:204" x14ac:dyDescent="0.35">
      <c r="GV7333">
        <v>2266</v>
      </c>
    </row>
    <row r="7334" spans="204:204" x14ac:dyDescent="0.35">
      <c r="GV7334">
        <v>2266</v>
      </c>
    </row>
    <row r="7335" spans="204:204" x14ac:dyDescent="0.35">
      <c r="GV7335">
        <v>2266</v>
      </c>
    </row>
    <row r="7336" spans="204:204" x14ac:dyDescent="0.35">
      <c r="GV7336">
        <v>2266</v>
      </c>
    </row>
    <row r="7337" spans="204:204" x14ac:dyDescent="0.35">
      <c r="GV7337">
        <v>2266</v>
      </c>
    </row>
    <row r="7338" spans="204:204" x14ac:dyDescent="0.35">
      <c r="GV7338">
        <v>2266</v>
      </c>
    </row>
    <row r="7339" spans="204:204" x14ac:dyDescent="0.35">
      <c r="GV7339">
        <v>2266</v>
      </c>
    </row>
    <row r="7340" spans="204:204" x14ac:dyDescent="0.35">
      <c r="GV7340">
        <v>2266</v>
      </c>
    </row>
    <row r="7341" spans="204:204" x14ac:dyDescent="0.35">
      <c r="GV7341">
        <v>2266</v>
      </c>
    </row>
    <row r="7342" spans="204:204" x14ac:dyDescent="0.35">
      <c r="GV7342">
        <v>2266</v>
      </c>
    </row>
    <row r="7343" spans="204:204" x14ac:dyDescent="0.35">
      <c r="GV7343">
        <v>2266</v>
      </c>
    </row>
    <row r="7344" spans="204:204" x14ac:dyDescent="0.35">
      <c r="GV7344">
        <v>2266</v>
      </c>
    </row>
    <row r="7345" spans="204:204" x14ac:dyDescent="0.35">
      <c r="GV7345">
        <v>2266</v>
      </c>
    </row>
    <row r="7346" spans="204:204" x14ac:dyDescent="0.35">
      <c r="GV7346">
        <v>2266</v>
      </c>
    </row>
    <row r="7347" spans="204:204" x14ac:dyDescent="0.35">
      <c r="GV7347">
        <v>2266</v>
      </c>
    </row>
    <row r="7348" spans="204:204" x14ac:dyDescent="0.35">
      <c r="GV7348">
        <v>2266</v>
      </c>
    </row>
    <row r="7349" spans="204:204" x14ac:dyDescent="0.35">
      <c r="GV7349">
        <v>2266</v>
      </c>
    </row>
    <row r="7350" spans="204:204" x14ac:dyDescent="0.35">
      <c r="GV7350">
        <v>2266</v>
      </c>
    </row>
    <row r="7351" spans="204:204" x14ac:dyDescent="0.35">
      <c r="GV7351">
        <v>2266</v>
      </c>
    </row>
    <row r="7352" spans="204:204" x14ac:dyDescent="0.35">
      <c r="GV7352">
        <v>2266</v>
      </c>
    </row>
    <row r="7353" spans="204:204" x14ac:dyDescent="0.35">
      <c r="GV7353">
        <v>2266</v>
      </c>
    </row>
    <row r="7354" spans="204:204" x14ac:dyDescent="0.35">
      <c r="GV7354">
        <v>2266</v>
      </c>
    </row>
    <row r="7355" spans="204:204" x14ac:dyDescent="0.35">
      <c r="GV7355">
        <v>2266</v>
      </c>
    </row>
    <row r="7356" spans="204:204" x14ac:dyDescent="0.35">
      <c r="GV7356">
        <v>2266</v>
      </c>
    </row>
    <row r="7357" spans="204:204" x14ac:dyDescent="0.35">
      <c r="GV7357">
        <v>2266</v>
      </c>
    </row>
    <row r="7358" spans="204:204" x14ac:dyDescent="0.35">
      <c r="GV7358">
        <v>2266</v>
      </c>
    </row>
    <row r="7359" spans="204:204" x14ac:dyDescent="0.35">
      <c r="GV7359">
        <v>2266</v>
      </c>
    </row>
    <row r="7360" spans="204:204" x14ac:dyDescent="0.35">
      <c r="GV7360">
        <v>2266</v>
      </c>
    </row>
    <row r="7361" spans="204:204" x14ac:dyDescent="0.35">
      <c r="GV7361">
        <v>2266</v>
      </c>
    </row>
    <row r="7362" spans="204:204" x14ac:dyDescent="0.35">
      <c r="GV7362">
        <v>2266</v>
      </c>
    </row>
    <row r="7363" spans="204:204" x14ac:dyDescent="0.35">
      <c r="GV7363">
        <v>2266</v>
      </c>
    </row>
    <row r="7364" spans="204:204" x14ac:dyDescent="0.35">
      <c r="GV7364">
        <v>2266</v>
      </c>
    </row>
    <row r="7365" spans="204:204" x14ac:dyDescent="0.35">
      <c r="GV7365">
        <v>2266</v>
      </c>
    </row>
    <row r="7366" spans="204:204" x14ac:dyDescent="0.35">
      <c r="GV7366">
        <v>2266</v>
      </c>
    </row>
    <row r="7367" spans="204:204" x14ac:dyDescent="0.35">
      <c r="GV7367">
        <v>2266</v>
      </c>
    </row>
    <row r="7368" spans="204:204" x14ac:dyDescent="0.35">
      <c r="GV7368">
        <v>2266</v>
      </c>
    </row>
    <row r="7369" spans="204:204" x14ac:dyDescent="0.35">
      <c r="GV7369">
        <v>2266</v>
      </c>
    </row>
    <row r="7370" spans="204:204" x14ac:dyDescent="0.35">
      <c r="GV7370">
        <v>2266</v>
      </c>
    </row>
    <row r="7371" spans="204:204" x14ac:dyDescent="0.35">
      <c r="GV7371">
        <v>2346</v>
      </c>
    </row>
    <row r="7372" spans="204:204" x14ac:dyDescent="0.35">
      <c r="GV7372">
        <v>2346</v>
      </c>
    </row>
    <row r="7373" spans="204:204" x14ac:dyDescent="0.35">
      <c r="GV7373">
        <v>2346</v>
      </c>
    </row>
    <row r="7374" spans="204:204" x14ac:dyDescent="0.35">
      <c r="GV7374">
        <v>2346</v>
      </c>
    </row>
    <row r="7375" spans="204:204" x14ac:dyDescent="0.35">
      <c r="GV7375">
        <v>2346</v>
      </c>
    </row>
    <row r="7376" spans="204:204" x14ac:dyDescent="0.35">
      <c r="GV7376">
        <v>2346</v>
      </c>
    </row>
    <row r="7377" spans="204:204" x14ac:dyDescent="0.35">
      <c r="GV7377">
        <v>2346</v>
      </c>
    </row>
    <row r="7378" spans="204:204" x14ac:dyDescent="0.35">
      <c r="GV7378">
        <v>2346</v>
      </c>
    </row>
    <row r="7379" spans="204:204" x14ac:dyDescent="0.35">
      <c r="GV7379">
        <v>2317</v>
      </c>
    </row>
    <row r="7380" spans="204:204" x14ac:dyDescent="0.35">
      <c r="GV7380">
        <v>2317</v>
      </c>
    </row>
    <row r="7381" spans="204:204" x14ac:dyDescent="0.35">
      <c r="GV7381">
        <v>2317</v>
      </c>
    </row>
    <row r="7382" spans="204:204" x14ac:dyDescent="0.35">
      <c r="GV7382">
        <v>2317</v>
      </c>
    </row>
    <row r="7383" spans="204:204" x14ac:dyDescent="0.35">
      <c r="GV7383">
        <v>2317</v>
      </c>
    </row>
    <row r="7384" spans="204:204" x14ac:dyDescent="0.35">
      <c r="GV7384">
        <v>2317</v>
      </c>
    </row>
    <row r="7385" spans="204:204" x14ac:dyDescent="0.35">
      <c r="GV7385">
        <v>2317</v>
      </c>
    </row>
    <row r="7386" spans="204:204" x14ac:dyDescent="0.35">
      <c r="GV7386">
        <v>2317</v>
      </c>
    </row>
    <row r="7387" spans="204:204" x14ac:dyDescent="0.35">
      <c r="GV7387">
        <v>2317</v>
      </c>
    </row>
    <row r="7388" spans="204:204" x14ac:dyDescent="0.35">
      <c r="GV7388">
        <v>2317</v>
      </c>
    </row>
    <row r="7389" spans="204:204" x14ac:dyDescent="0.35">
      <c r="GV7389">
        <v>2317</v>
      </c>
    </row>
    <row r="7390" spans="204:204" x14ac:dyDescent="0.35">
      <c r="GV7390">
        <v>2317</v>
      </c>
    </row>
    <row r="7391" spans="204:204" x14ac:dyDescent="0.35">
      <c r="GV7391">
        <v>2317</v>
      </c>
    </row>
    <row r="7392" spans="204:204" x14ac:dyDescent="0.35">
      <c r="GV7392">
        <v>2317</v>
      </c>
    </row>
    <row r="7393" spans="204:204" x14ac:dyDescent="0.35">
      <c r="GV7393">
        <v>2317</v>
      </c>
    </row>
    <row r="7394" spans="204:204" x14ac:dyDescent="0.35">
      <c r="GV7394">
        <v>2311</v>
      </c>
    </row>
    <row r="7395" spans="204:204" x14ac:dyDescent="0.35">
      <c r="GV7395">
        <v>2311</v>
      </c>
    </row>
    <row r="7396" spans="204:204" x14ac:dyDescent="0.35">
      <c r="GV7396">
        <v>2311</v>
      </c>
    </row>
    <row r="7397" spans="204:204" x14ac:dyDescent="0.35">
      <c r="GV7397">
        <v>2311</v>
      </c>
    </row>
    <row r="7398" spans="204:204" x14ac:dyDescent="0.35">
      <c r="GV7398">
        <v>2317</v>
      </c>
    </row>
    <row r="7399" spans="204:204" x14ac:dyDescent="0.35">
      <c r="GV7399">
        <v>2317</v>
      </c>
    </row>
    <row r="7400" spans="204:204" x14ac:dyDescent="0.35">
      <c r="GV7400">
        <v>2317</v>
      </c>
    </row>
    <row r="7401" spans="204:204" x14ac:dyDescent="0.35">
      <c r="GV7401">
        <v>2317</v>
      </c>
    </row>
    <row r="7402" spans="204:204" x14ac:dyDescent="0.35">
      <c r="GV7402">
        <v>2314</v>
      </c>
    </row>
    <row r="7403" spans="204:204" x14ac:dyDescent="0.35">
      <c r="GV7403">
        <v>2308</v>
      </c>
    </row>
    <row r="7404" spans="204:204" x14ac:dyDescent="0.35">
      <c r="GV7404">
        <v>2305</v>
      </c>
    </row>
    <row r="7405" spans="204:204" x14ac:dyDescent="0.35">
      <c r="GV7405">
        <v>2305</v>
      </c>
    </row>
    <row r="7406" spans="204:204" x14ac:dyDescent="0.35">
      <c r="GV7406">
        <v>2311</v>
      </c>
    </row>
    <row r="7407" spans="204:204" x14ac:dyDescent="0.35">
      <c r="GV7407">
        <v>2311</v>
      </c>
    </row>
    <row r="7408" spans="204:204" x14ac:dyDescent="0.35">
      <c r="GV7408">
        <v>2311</v>
      </c>
    </row>
    <row r="7409" spans="204:204" x14ac:dyDescent="0.35">
      <c r="GV7409">
        <v>2311</v>
      </c>
    </row>
    <row r="7410" spans="204:204" x14ac:dyDescent="0.35">
      <c r="GV7410">
        <v>2311</v>
      </c>
    </row>
    <row r="7411" spans="204:204" x14ac:dyDescent="0.35">
      <c r="GV7411">
        <v>2311</v>
      </c>
    </row>
    <row r="7412" spans="204:204" x14ac:dyDescent="0.35">
      <c r="GV7412">
        <v>2311</v>
      </c>
    </row>
    <row r="7413" spans="204:204" x14ac:dyDescent="0.35">
      <c r="GV7413">
        <v>2311</v>
      </c>
    </row>
    <row r="7414" spans="204:204" x14ac:dyDescent="0.35">
      <c r="GV7414">
        <v>2311</v>
      </c>
    </row>
    <row r="7415" spans="204:204" x14ac:dyDescent="0.35">
      <c r="GV7415">
        <v>2311</v>
      </c>
    </row>
    <row r="7416" spans="204:204" x14ac:dyDescent="0.35">
      <c r="GV7416">
        <v>2306</v>
      </c>
    </row>
    <row r="7417" spans="204:204" x14ac:dyDescent="0.35">
      <c r="GV7417">
        <v>2301</v>
      </c>
    </row>
    <row r="7418" spans="204:204" x14ac:dyDescent="0.35">
      <c r="GV7418">
        <v>2301</v>
      </c>
    </row>
    <row r="7419" spans="204:204" x14ac:dyDescent="0.35">
      <c r="GV7419">
        <v>2287</v>
      </c>
    </row>
    <row r="7420" spans="204:204" x14ac:dyDescent="0.35">
      <c r="GV7420">
        <v>2289</v>
      </c>
    </row>
    <row r="7421" spans="204:204" x14ac:dyDescent="0.35">
      <c r="GV7421">
        <v>2287</v>
      </c>
    </row>
    <row r="7422" spans="204:204" x14ac:dyDescent="0.35">
      <c r="GV7422">
        <v>2289</v>
      </c>
    </row>
    <row r="7423" spans="204:204" x14ac:dyDescent="0.35">
      <c r="GV7423">
        <v>2289</v>
      </c>
    </row>
    <row r="7424" spans="204:204" x14ac:dyDescent="0.35">
      <c r="GV7424">
        <v>2288</v>
      </c>
    </row>
    <row r="7425" spans="204:204" x14ac:dyDescent="0.35">
      <c r="GV7425">
        <v>2288</v>
      </c>
    </row>
    <row r="7426" spans="204:204" x14ac:dyDescent="0.35">
      <c r="GV7426">
        <v>2289</v>
      </c>
    </row>
    <row r="7427" spans="204:204" x14ac:dyDescent="0.35">
      <c r="GV7427">
        <v>2289</v>
      </c>
    </row>
    <row r="7428" spans="204:204" x14ac:dyDescent="0.35">
      <c r="GV7428">
        <v>2290</v>
      </c>
    </row>
    <row r="7429" spans="204:204" x14ac:dyDescent="0.35">
      <c r="GV7429">
        <v>2281</v>
      </c>
    </row>
    <row r="7430" spans="204:204" x14ac:dyDescent="0.35">
      <c r="GV7430">
        <v>2281</v>
      </c>
    </row>
    <row r="7431" spans="204:204" x14ac:dyDescent="0.35">
      <c r="GV7431">
        <v>2281</v>
      </c>
    </row>
    <row r="7432" spans="204:204" x14ac:dyDescent="0.35">
      <c r="GV7432">
        <v>2281</v>
      </c>
    </row>
    <row r="7433" spans="204:204" x14ac:dyDescent="0.35">
      <c r="GV7433">
        <v>2281</v>
      </c>
    </row>
    <row r="7434" spans="204:204" x14ac:dyDescent="0.35">
      <c r="GV7434">
        <v>2276</v>
      </c>
    </row>
    <row r="7435" spans="204:204" x14ac:dyDescent="0.35">
      <c r="GV7435">
        <v>2276</v>
      </c>
    </row>
    <row r="7436" spans="204:204" x14ac:dyDescent="0.35">
      <c r="GV7436">
        <v>2276</v>
      </c>
    </row>
    <row r="7437" spans="204:204" x14ac:dyDescent="0.35">
      <c r="GV7437">
        <v>2271</v>
      </c>
    </row>
    <row r="7438" spans="204:204" x14ac:dyDescent="0.35">
      <c r="GV7438">
        <v>2271</v>
      </c>
    </row>
    <row r="7439" spans="204:204" x14ac:dyDescent="0.35">
      <c r="GV7439">
        <v>2271</v>
      </c>
    </row>
    <row r="7440" spans="204:204" x14ac:dyDescent="0.35">
      <c r="GV7440">
        <v>2271</v>
      </c>
    </row>
    <row r="7441" spans="204:204" x14ac:dyDescent="0.35">
      <c r="GV7441">
        <v>2271</v>
      </c>
    </row>
    <row r="7442" spans="204:204" x14ac:dyDescent="0.35">
      <c r="GV7442">
        <v>2266</v>
      </c>
    </row>
    <row r="7443" spans="204:204" x14ac:dyDescent="0.35">
      <c r="GV7443">
        <v>2266</v>
      </c>
    </row>
    <row r="7444" spans="204:204" x14ac:dyDescent="0.35">
      <c r="GV7444">
        <v>2266</v>
      </c>
    </row>
    <row r="7445" spans="204:204" x14ac:dyDescent="0.35">
      <c r="GV7445">
        <v>2266</v>
      </c>
    </row>
    <row r="7446" spans="204:204" x14ac:dyDescent="0.35">
      <c r="GV7446">
        <v>2266</v>
      </c>
    </row>
    <row r="7447" spans="204:204" x14ac:dyDescent="0.35">
      <c r="GV7447">
        <v>2266</v>
      </c>
    </row>
    <row r="7448" spans="204:204" x14ac:dyDescent="0.35">
      <c r="GV7448">
        <v>2266</v>
      </c>
    </row>
    <row r="7449" spans="204:204" x14ac:dyDescent="0.35">
      <c r="GV7449">
        <v>2266</v>
      </c>
    </row>
    <row r="7450" spans="204:204" x14ac:dyDescent="0.35">
      <c r="GV7450">
        <v>2266</v>
      </c>
    </row>
    <row r="7451" spans="204:204" x14ac:dyDescent="0.35">
      <c r="GV7451">
        <v>2266</v>
      </c>
    </row>
    <row r="7452" spans="204:204" x14ac:dyDescent="0.35">
      <c r="GV7452">
        <v>2266</v>
      </c>
    </row>
    <row r="7453" spans="204:204" x14ac:dyDescent="0.35">
      <c r="GV7453">
        <v>2266</v>
      </c>
    </row>
    <row r="7454" spans="204:204" x14ac:dyDescent="0.35">
      <c r="GV7454">
        <v>2266</v>
      </c>
    </row>
    <row r="7455" spans="204:204" x14ac:dyDescent="0.35">
      <c r="GV7455">
        <v>2266</v>
      </c>
    </row>
    <row r="7456" spans="204:204" x14ac:dyDescent="0.35">
      <c r="GV7456">
        <v>2266</v>
      </c>
    </row>
    <row r="7457" spans="204:204" x14ac:dyDescent="0.35">
      <c r="GV7457">
        <v>2266</v>
      </c>
    </row>
    <row r="7458" spans="204:204" x14ac:dyDescent="0.35">
      <c r="GV7458">
        <v>2266</v>
      </c>
    </row>
    <row r="7459" spans="204:204" x14ac:dyDescent="0.35">
      <c r="GV7459">
        <v>2266</v>
      </c>
    </row>
    <row r="7460" spans="204:204" x14ac:dyDescent="0.35">
      <c r="GV7460">
        <v>2266</v>
      </c>
    </row>
    <row r="7461" spans="204:204" x14ac:dyDescent="0.35">
      <c r="GV7461">
        <v>2266</v>
      </c>
    </row>
    <row r="7462" spans="204:204" x14ac:dyDescent="0.35">
      <c r="GV7462">
        <v>2266</v>
      </c>
    </row>
    <row r="7463" spans="204:204" x14ac:dyDescent="0.35">
      <c r="GV7463">
        <v>2266</v>
      </c>
    </row>
    <row r="7464" spans="204:204" x14ac:dyDescent="0.35">
      <c r="GV7464">
        <v>2266</v>
      </c>
    </row>
    <row r="7465" spans="204:204" x14ac:dyDescent="0.35">
      <c r="GV7465">
        <v>2266</v>
      </c>
    </row>
    <row r="7466" spans="204:204" x14ac:dyDescent="0.35">
      <c r="GV7466">
        <v>2266</v>
      </c>
    </row>
    <row r="7467" spans="204:204" x14ac:dyDescent="0.35">
      <c r="GV7467">
        <v>2266</v>
      </c>
    </row>
    <row r="7468" spans="204:204" x14ac:dyDescent="0.35">
      <c r="GV7468">
        <v>2266</v>
      </c>
    </row>
    <row r="7469" spans="204:204" x14ac:dyDescent="0.35">
      <c r="GV7469">
        <v>2266</v>
      </c>
    </row>
    <row r="7470" spans="204:204" x14ac:dyDescent="0.35">
      <c r="GV7470">
        <v>2266</v>
      </c>
    </row>
    <row r="7471" spans="204:204" x14ac:dyDescent="0.35">
      <c r="GV7471">
        <v>2266</v>
      </c>
    </row>
    <row r="7472" spans="204:204" x14ac:dyDescent="0.35">
      <c r="GV7472">
        <v>2266</v>
      </c>
    </row>
    <row r="7473" spans="204:204" x14ac:dyDescent="0.35">
      <c r="GV7473">
        <v>2266</v>
      </c>
    </row>
    <row r="7474" spans="204:204" x14ac:dyDescent="0.35">
      <c r="GV7474">
        <v>2266</v>
      </c>
    </row>
    <row r="7475" spans="204:204" x14ac:dyDescent="0.35">
      <c r="GV7475">
        <v>2266</v>
      </c>
    </row>
    <row r="7476" spans="204:204" x14ac:dyDescent="0.35">
      <c r="GV7476">
        <v>2266</v>
      </c>
    </row>
    <row r="7477" spans="204:204" x14ac:dyDescent="0.35">
      <c r="GV7477">
        <v>2266</v>
      </c>
    </row>
    <row r="7478" spans="204:204" x14ac:dyDescent="0.35">
      <c r="GV7478">
        <v>2266</v>
      </c>
    </row>
    <row r="7479" spans="204:204" x14ac:dyDescent="0.35">
      <c r="GV7479">
        <v>2266</v>
      </c>
    </row>
    <row r="7480" spans="204:204" x14ac:dyDescent="0.35">
      <c r="GV7480">
        <v>2266</v>
      </c>
    </row>
    <row r="7481" spans="204:204" x14ac:dyDescent="0.35">
      <c r="GV7481">
        <v>2346</v>
      </c>
    </row>
    <row r="7482" spans="204:204" x14ac:dyDescent="0.35">
      <c r="GV7482">
        <v>2346</v>
      </c>
    </row>
    <row r="7483" spans="204:204" x14ac:dyDescent="0.35">
      <c r="GV7483">
        <v>2346</v>
      </c>
    </row>
    <row r="7484" spans="204:204" x14ac:dyDescent="0.35">
      <c r="GV7484">
        <v>2346</v>
      </c>
    </row>
    <row r="7485" spans="204:204" x14ac:dyDescent="0.35">
      <c r="GV7485">
        <v>2346</v>
      </c>
    </row>
    <row r="7486" spans="204:204" x14ac:dyDescent="0.35">
      <c r="GV7486">
        <v>2346</v>
      </c>
    </row>
    <row r="7487" spans="204:204" x14ac:dyDescent="0.35">
      <c r="GV7487">
        <v>2346</v>
      </c>
    </row>
    <row r="7488" spans="204:204" x14ac:dyDescent="0.35">
      <c r="GV7488">
        <v>2346</v>
      </c>
    </row>
    <row r="7489" spans="204:204" x14ac:dyDescent="0.35">
      <c r="GV7489">
        <v>2317</v>
      </c>
    </row>
    <row r="7490" spans="204:204" x14ac:dyDescent="0.35">
      <c r="GV7490">
        <v>2317</v>
      </c>
    </row>
    <row r="7491" spans="204:204" x14ac:dyDescent="0.35">
      <c r="GV7491">
        <v>2317</v>
      </c>
    </row>
    <row r="7492" spans="204:204" x14ac:dyDescent="0.35">
      <c r="GV7492">
        <v>2317</v>
      </c>
    </row>
    <row r="7493" spans="204:204" x14ac:dyDescent="0.35">
      <c r="GV7493">
        <v>2317</v>
      </c>
    </row>
    <row r="7494" spans="204:204" x14ac:dyDescent="0.35">
      <c r="GV7494">
        <v>2317</v>
      </c>
    </row>
    <row r="7495" spans="204:204" x14ac:dyDescent="0.35">
      <c r="GV7495">
        <v>2317</v>
      </c>
    </row>
    <row r="7496" spans="204:204" x14ac:dyDescent="0.35">
      <c r="GV7496">
        <v>2317</v>
      </c>
    </row>
    <row r="7497" spans="204:204" x14ac:dyDescent="0.35">
      <c r="GV7497">
        <v>2317</v>
      </c>
    </row>
    <row r="7498" spans="204:204" x14ac:dyDescent="0.35">
      <c r="GV7498">
        <v>2317</v>
      </c>
    </row>
    <row r="7499" spans="204:204" x14ac:dyDescent="0.35">
      <c r="GV7499">
        <v>2317</v>
      </c>
    </row>
    <row r="7500" spans="204:204" x14ac:dyDescent="0.35">
      <c r="GV7500">
        <v>2317</v>
      </c>
    </row>
    <row r="7501" spans="204:204" x14ac:dyDescent="0.35">
      <c r="GV7501">
        <v>2317</v>
      </c>
    </row>
    <row r="7502" spans="204:204" x14ac:dyDescent="0.35">
      <c r="GV7502">
        <v>2317</v>
      </c>
    </row>
    <row r="7503" spans="204:204" x14ac:dyDescent="0.35">
      <c r="GV7503">
        <v>2317</v>
      </c>
    </row>
    <row r="7504" spans="204:204" x14ac:dyDescent="0.35">
      <c r="GV7504">
        <v>2311</v>
      </c>
    </row>
    <row r="7505" spans="204:204" x14ac:dyDescent="0.35">
      <c r="GV7505">
        <v>2311</v>
      </c>
    </row>
    <row r="7506" spans="204:204" x14ac:dyDescent="0.35">
      <c r="GV7506">
        <v>2311</v>
      </c>
    </row>
    <row r="7507" spans="204:204" x14ac:dyDescent="0.35">
      <c r="GV7507">
        <v>2311</v>
      </c>
    </row>
    <row r="7508" spans="204:204" x14ac:dyDescent="0.35">
      <c r="GV7508">
        <v>2317</v>
      </c>
    </row>
    <row r="7509" spans="204:204" x14ac:dyDescent="0.35">
      <c r="GV7509">
        <v>2317</v>
      </c>
    </row>
    <row r="7510" spans="204:204" x14ac:dyDescent="0.35">
      <c r="GV7510">
        <v>2317</v>
      </c>
    </row>
    <row r="7511" spans="204:204" x14ac:dyDescent="0.35">
      <c r="GV7511">
        <v>2317</v>
      </c>
    </row>
    <row r="7512" spans="204:204" x14ac:dyDescent="0.35">
      <c r="GV7512">
        <v>2314</v>
      </c>
    </row>
    <row r="7513" spans="204:204" x14ac:dyDescent="0.35">
      <c r="GV7513">
        <v>2308</v>
      </c>
    </row>
    <row r="7514" spans="204:204" x14ac:dyDescent="0.35">
      <c r="GV7514">
        <v>2305</v>
      </c>
    </row>
    <row r="7515" spans="204:204" x14ac:dyDescent="0.35">
      <c r="GV7515">
        <v>2305</v>
      </c>
    </row>
    <row r="7516" spans="204:204" x14ac:dyDescent="0.35">
      <c r="GV7516">
        <v>2302</v>
      </c>
    </row>
    <row r="7517" spans="204:204" x14ac:dyDescent="0.35">
      <c r="GV7517">
        <v>2311</v>
      </c>
    </row>
    <row r="7518" spans="204:204" x14ac:dyDescent="0.35">
      <c r="GV7518">
        <v>2311</v>
      </c>
    </row>
    <row r="7519" spans="204:204" x14ac:dyDescent="0.35">
      <c r="GV7519">
        <v>2311</v>
      </c>
    </row>
    <row r="7520" spans="204:204" x14ac:dyDescent="0.35">
      <c r="GV7520">
        <v>2311</v>
      </c>
    </row>
    <row r="7521" spans="204:204" x14ac:dyDescent="0.35">
      <c r="GV7521">
        <v>2311</v>
      </c>
    </row>
    <row r="7522" spans="204:204" x14ac:dyDescent="0.35">
      <c r="GV7522">
        <v>2311</v>
      </c>
    </row>
    <row r="7523" spans="204:204" x14ac:dyDescent="0.35">
      <c r="GV7523">
        <v>2311</v>
      </c>
    </row>
    <row r="7524" spans="204:204" x14ac:dyDescent="0.35">
      <c r="GV7524">
        <v>2311</v>
      </c>
    </row>
    <row r="7525" spans="204:204" x14ac:dyDescent="0.35">
      <c r="GV7525">
        <v>2311</v>
      </c>
    </row>
    <row r="7526" spans="204:204" x14ac:dyDescent="0.35">
      <c r="GV7526">
        <v>2306</v>
      </c>
    </row>
    <row r="7527" spans="204:204" x14ac:dyDescent="0.35">
      <c r="GV7527">
        <v>2296</v>
      </c>
    </row>
    <row r="7528" spans="204:204" x14ac:dyDescent="0.35">
      <c r="GV7528">
        <v>2285</v>
      </c>
    </row>
    <row r="7529" spans="204:204" x14ac:dyDescent="0.35">
      <c r="GV7529">
        <v>2285</v>
      </c>
    </row>
    <row r="7530" spans="204:204" x14ac:dyDescent="0.35">
      <c r="GV7530">
        <v>2284</v>
      </c>
    </row>
    <row r="7531" spans="204:204" x14ac:dyDescent="0.35">
      <c r="GV7531">
        <v>2282</v>
      </c>
    </row>
    <row r="7532" spans="204:204" x14ac:dyDescent="0.35">
      <c r="GV7532">
        <v>2282</v>
      </c>
    </row>
    <row r="7533" spans="204:204" x14ac:dyDescent="0.35">
      <c r="GV7533">
        <v>2282</v>
      </c>
    </row>
    <row r="7534" spans="204:204" x14ac:dyDescent="0.35">
      <c r="GV7534">
        <v>2281</v>
      </c>
    </row>
    <row r="7535" spans="204:204" x14ac:dyDescent="0.35">
      <c r="GV7535">
        <v>2290</v>
      </c>
    </row>
    <row r="7536" spans="204:204" x14ac:dyDescent="0.35">
      <c r="GV7536">
        <v>2290</v>
      </c>
    </row>
    <row r="7537" spans="204:204" x14ac:dyDescent="0.35">
      <c r="GV7537">
        <v>2290</v>
      </c>
    </row>
    <row r="7538" spans="204:204" x14ac:dyDescent="0.35">
      <c r="GV7538">
        <v>2281</v>
      </c>
    </row>
    <row r="7539" spans="204:204" x14ac:dyDescent="0.35">
      <c r="GV7539">
        <v>2281</v>
      </c>
    </row>
    <row r="7540" spans="204:204" x14ac:dyDescent="0.35">
      <c r="GV7540">
        <v>2281</v>
      </c>
    </row>
    <row r="7541" spans="204:204" x14ac:dyDescent="0.35">
      <c r="GV7541">
        <v>2281</v>
      </c>
    </row>
    <row r="7542" spans="204:204" x14ac:dyDescent="0.35">
      <c r="GV7542">
        <v>2281</v>
      </c>
    </row>
    <row r="7543" spans="204:204" x14ac:dyDescent="0.35">
      <c r="GV7543">
        <v>2281</v>
      </c>
    </row>
    <row r="7544" spans="204:204" x14ac:dyDescent="0.35">
      <c r="GV7544">
        <v>2276</v>
      </c>
    </row>
    <row r="7545" spans="204:204" x14ac:dyDescent="0.35">
      <c r="GV7545">
        <v>2276</v>
      </c>
    </row>
    <row r="7546" spans="204:204" x14ac:dyDescent="0.35">
      <c r="GV7546">
        <v>2276</v>
      </c>
    </row>
    <row r="7547" spans="204:204" x14ac:dyDescent="0.35">
      <c r="GV7547">
        <v>2271</v>
      </c>
    </row>
    <row r="7548" spans="204:204" x14ac:dyDescent="0.35">
      <c r="GV7548">
        <v>2271</v>
      </c>
    </row>
    <row r="7549" spans="204:204" x14ac:dyDescent="0.35">
      <c r="GV7549">
        <v>2271</v>
      </c>
    </row>
    <row r="7550" spans="204:204" x14ac:dyDescent="0.35">
      <c r="GV7550">
        <v>2271</v>
      </c>
    </row>
    <row r="7551" spans="204:204" x14ac:dyDescent="0.35">
      <c r="GV7551">
        <v>2271</v>
      </c>
    </row>
    <row r="7552" spans="204:204" x14ac:dyDescent="0.35">
      <c r="GV7552">
        <v>2266</v>
      </c>
    </row>
    <row r="7553" spans="204:204" x14ac:dyDescent="0.35">
      <c r="GV7553">
        <v>2266</v>
      </c>
    </row>
    <row r="7554" spans="204:204" x14ac:dyDescent="0.35">
      <c r="GV7554">
        <v>2266</v>
      </c>
    </row>
    <row r="7555" spans="204:204" x14ac:dyDescent="0.35">
      <c r="GV7555">
        <v>2266</v>
      </c>
    </row>
    <row r="7556" spans="204:204" x14ac:dyDescent="0.35">
      <c r="GV7556">
        <v>2266</v>
      </c>
    </row>
    <row r="7557" spans="204:204" x14ac:dyDescent="0.35">
      <c r="GV7557">
        <v>2266</v>
      </c>
    </row>
    <row r="7558" spans="204:204" x14ac:dyDescent="0.35">
      <c r="GV7558">
        <v>2266</v>
      </c>
    </row>
    <row r="7559" spans="204:204" x14ac:dyDescent="0.35">
      <c r="GV7559">
        <v>2266</v>
      </c>
    </row>
    <row r="7560" spans="204:204" x14ac:dyDescent="0.35">
      <c r="GV7560">
        <v>2266</v>
      </c>
    </row>
    <row r="7561" spans="204:204" x14ac:dyDescent="0.35">
      <c r="GV7561">
        <v>2266</v>
      </c>
    </row>
    <row r="7562" spans="204:204" x14ac:dyDescent="0.35">
      <c r="GV7562">
        <v>2266</v>
      </c>
    </row>
    <row r="7563" spans="204:204" x14ac:dyDescent="0.35">
      <c r="GV7563">
        <v>2266</v>
      </c>
    </row>
    <row r="7564" spans="204:204" x14ac:dyDescent="0.35">
      <c r="GV7564">
        <v>2266</v>
      </c>
    </row>
    <row r="7565" spans="204:204" x14ac:dyDescent="0.35">
      <c r="GV7565">
        <v>2266</v>
      </c>
    </row>
    <row r="7566" spans="204:204" x14ac:dyDescent="0.35">
      <c r="GV7566">
        <v>2266</v>
      </c>
    </row>
    <row r="7567" spans="204:204" x14ac:dyDescent="0.35">
      <c r="GV7567">
        <v>2266</v>
      </c>
    </row>
    <row r="7568" spans="204:204" x14ac:dyDescent="0.35">
      <c r="GV7568">
        <v>2266</v>
      </c>
    </row>
    <row r="7569" spans="204:204" x14ac:dyDescent="0.35">
      <c r="GV7569">
        <v>2266</v>
      </c>
    </row>
    <row r="7570" spans="204:204" x14ac:dyDescent="0.35">
      <c r="GV7570">
        <v>2266</v>
      </c>
    </row>
    <row r="7571" spans="204:204" x14ac:dyDescent="0.35">
      <c r="GV7571">
        <v>2266</v>
      </c>
    </row>
    <row r="7572" spans="204:204" x14ac:dyDescent="0.35">
      <c r="GV7572">
        <v>2266</v>
      </c>
    </row>
    <row r="7573" spans="204:204" x14ac:dyDescent="0.35">
      <c r="GV7573">
        <v>2266</v>
      </c>
    </row>
    <row r="7574" spans="204:204" x14ac:dyDescent="0.35">
      <c r="GV7574">
        <v>2266</v>
      </c>
    </row>
    <row r="7575" spans="204:204" x14ac:dyDescent="0.35">
      <c r="GV7575">
        <v>2266</v>
      </c>
    </row>
    <row r="7576" spans="204:204" x14ac:dyDescent="0.35">
      <c r="GV7576">
        <v>2266</v>
      </c>
    </row>
    <row r="7577" spans="204:204" x14ac:dyDescent="0.35">
      <c r="GV7577">
        <v>2266</v>
      </c>
    </row>
    <row r="7578" spans="204:204" x14ac:dyDescent="0.35">
      <c r="GV7578">
        <v>2266</v>
      </c>
    </row>
    <row r="7579" spans="204:204" x14ac:dyDescent="0.35">
      <c r="GV7579">
        <v>2266</v>
      </c>
    </row>
    <row r="7580" spans="204:204" x14ac:dyDescent="0.35">
      <c r="GV7580">
        <v>2266</v>
      </c>
    </row>
    <row r="7581" spans="204:204" x14ac:dyDescent="0.35">
      <c r="GV7581">
        <v>2266</v>
      </c>
    </row>
    <row r="7582" spans="204:204" x14ac:dyDescent="0.35">
      <c r="GV7582">
        <v>2266</v>
      </c>
    </row>
    <row r="7583" spans="204:204" x14ac:dyDescent="0.35">
      <c r="GV7583">
        <v>2266</v>
      </c>
    </row>
    <row r="7584" spans="204:204" x14ac:dyDescent="0.35">
      <c r="GV7584">
        <v>2266</v>
      </c>
    </row>
    <row r="7585" spans="204:204" x14ac:dyDescent="0.35">
      <c r="GV7585">
        <v>2266</v>
      </c>
    </row>
    <row r="7586" spans="204:204" x14ac:dyDescent="0.35">
      <c r="GV7586">
        <v>2266</v>
      </c>
    </row>
    <row r="7587" spans="204:204" x14ac:dyDescent="0.35">
      <c r="GV7587">
        <v>2266</v>
      </c>
    </row>
    <row r="7588" spans="204:204" x14ac:dyDescent="0.35">
      <c r="GV7588">
        <v>2266</v>
      </c>
    </row>
    <row r="7589" spans="204:204" x14ac:dyDescent="0.35">
      <c r="GV7589">
        <v>2266</v>
      </c>
    </row>
    <row r="7590" spans="204:204" x14ac:dyDescent="0.35">
      <c r="GV7590">
        <v>2266</v>
      </c>
    </row>
    <row r="7591" spans="204:204" x14ac:dyDescent="0.35">
      <c r="GV7591">
        <v>2322</v>
      </c>
    </row>
    <row r="7592" spans="204:204" x14ac:dyDescent="0.35">
      <c r="GV7592">
        <v>2346</v>
      </c>
    </row>
    <row r="7593" spans="204:204" x14ac:dyDescent="0.35">
      <c r="GV7593">
        <v>2346</v>
      </c>
    </row>
    <row r="7594" spans="204:204" x14ac:dyDescent="0.35">
      <c r="GV7594">
        <v>2346</v>
      </c>
    </row>
    <row r="7595" spans="204:204" x14ac:dyDescent="0.35">
      <c r="GV7595">
        <v>2346</v>
      </c>
    </row>
    <row r="7596" spans="204:204" x14ac:dyDescent="0.35">
      <c r="GV7596">
        <v>2346</v>
      </c>
    </row>
    <row r="7597" spans="204:204" x14ac:dyDescent="0.35">
      <c r="GV7597">
        <v>2346</v>
      </c>
    </row>
    <row r="7598" spans="204:204" x14ac:dyDescent="0.35">
      <c r="GV7598">
        <v>2346</v>
      </c>
    </row>
    <row r="7599" spans="204:204" x14ac:dyDescent="0.35">
      <c r="GV7599">
        <v>2346</v>
      </c>
    </row>
    <row r="7600" spans="204:204" x14ac:dyDescent="0.35">
      <c r="GV7600">
        <v>2346</v>
      </c>
    </row>
    <row r="7601" spans="204:204" x14ac:dyDescent="0.35">
      <c r="GV7601">
        <v>2301</v>
      </c>
    </row>
    <row r="7602" spans="204:204" x14ac:dyDescent="0.35">
      <c r="GV7602">
        <v>2301</v>
      </c>
    </row>
    <row r="7603" spans="204:204" x14ac:dyDescent="0.35">
      <c r="GV7603">
        <v>2301</v>
      </c>
    </row>
    <row r="7604" spans="204:204" x14ac:dyDescent="0.35">
      <c r="GV7604">
        <v>2301</v>
      </c>
    </row>
    <row r="7605" spans="204:204" x14ac:dyDescent="0.35">
      <c r="GV7605">
        <v>2301</v>
      </c>
    </row>
    <row r="7606" spans="204:204" x14ac:dyDescent="0.35">
      <c r="GV7606">
        <v>2301</v>
      </c>
    </row>
    <row r="7607" spans="204:204" x14ac:dyDescent="0.35">
      <c r="GV7607">
        <v>2301</v>
      </c>
    </row>
    <row r="7608" spans="204:204" x14ac:dyDescent="0.35">
      <c r="GV7608">
        <v>2301</v>
      </c>
    </row>
    <row r="7609" spans="204:204" x14ac:dyDescent="0.35">
      <c r="GV7609">
        <v>2301</v>
      </c>
    </row>
    <row r="7610" spans="204:204" x14ac:dyDescent="0.35">
      <c r="GV7610">
        <v>2301</v>
      </c>
    </row>
    <row r="7611" spans="204:204" x14ac:dyDescent="0.35">
      <c r="GV7611">
        <v>2301</v>
      </c>
    </row>
    <row r="7612" spans="204:204" x14ac:dyDescent="0.35">
      <c r="GV7612">
        <v>2301</v>
      </c>
    </row>
    <row r="7613" spans="204:204" x14ac:dyDescent="0.35">
      <c r="GV7613">
        <v>2301</v>
      </c>
    </row>
    <row r="7614" spans="204:204" x14ac:dyDescent="0.35">
      <c r="GV7614">
        <v>2307</v>
      </c>
    </row>
    <row r="7615" spans="204:204" x14ac:dyDescent="0.35">
      <c r="GV7615">
        <v>2307</v>
      </c>
    </row>
    <row r="7616" spans="204:204" x14ac:dyDescent="0.35">
      <c r="GV7616">
        <v>2301</v>
      </c>
    </row>
    <row r="7617" spans="204:204" x14ac:dyDescent="0.35">
      <c r="GV7617">
        <v>2301</v>
      </c>
    </row>
    <row r="7618" spans="204:204" x14ac:dyDescent="0.35">
      <c r="GV7618">
        <v>2301</v>
      </c>
    </row>
    <row r="7619" spans="204:204" x14ac:dyDescent="0.35">
      <c r="GV7619">
        <v>2301</v>
      </c>
    </row>
    <row r="7620" spans="204:204" x14ac:dyDescent="0.35">
      <c r="GV7620">
        <v>2301</v>
      </c>
    </row>
    <row r="7621" spans="204:204" x14ac:dyDescent="0.35">
      <c r="GV7621">
        <v>2301</v>
      </c>
    </row>
    <row r="7622" spans="204:204" x14ac:dyDescent="0.35">
      <c r="GV7622">
        <v>2310</v>
      </c>
    </row>
    <row r="7623" spans="204:204" x14ac:dyDescent="0.35">
      <c r="GV7623">
        <v>2304</v>
      </c>
    </row>
    <row r="7624" spans="204:204" x14ac:dyDescent="0.35">
      <c r="GV7624">
        <v>2301</v>
      </c>
    </row>
    <row r="7625" spans="204:204" x14ac:dyDescent="0.35">
      <c r="GV7625">
        <v>2301</v>
      </c>
    </row>
    <row r="7626" spans="204:204" x14ac:dyDescent="0.35">
      <c r="GV7626">
        <v>2298</v>
      </c>
    </row>
    <row r="7627" spans="204:204" x14ac:dyDescent="0.35">
      <c r="GV7627">
        <v>2295</v>
      </c>
    </row>
    <row r="7628" spans="204:204" x14ac:dyDescent="0.35">
      <c r="GV7628">
        <v>2295</v>
      </c>
    </row>
    <row r="7629" spans="204:204" x14ac:dyDescent="0.35">
      <c r="GV7629">
        <v>2301</v>
      </c>
    </row>
    <row r="7630" spans="204:204" x14ac:dyDescent="0.35">
      <c r="GV7630">
        <v>2301</v>
      </c>
    </row>
    <row r="7631" spans="204:204" x14ac:dyDescent="0.35">
      <c r="GV7631">
        <v>2301</v>
      </c>
    </row>
    <row r="7632" spans="204:204" x14ac:dyDescent="0.35">
      <c r="GV7632">
        <v>2301</v>
      </c>
    </row>
    <row r="7633" spans="204:204" x14ac:dyDescent="0.35">
      <c r="GV7633">
        <v>2301</v>
      </c>
    </row>
    <row r="7634" spans="204:204" x14ac:dyDescent="0.35">
      <c r="GV7634">
        <v>2301</v>
      </c>
    </row>
    <row r="7635" spans="204:204" x14ac:dyDescent="0.35">
      <c r="GV7635">
        <v>2301</v>
      </c>
    </row>
    <row r="7636" spans="204:204" x14ac:dyDescent="0.35">
      <c r="GV7636">
        <v>2301</v>
      </c>
    </row>
    <row r="7637" spans="204:204" x14ac:dyDescent="0.35">
      <c r="GV7637">
        <v>2296</v>
      </c>
    </row>
    <row r="7638" spans="204:204" x14ac:dyDescent="0.35">
      <c r="GV7638">
        <v>2296</v>
      </c>
    </row>
    <row r="7639" spans="204:204" x14ac:dyDescent="0.35">
      <c r="GV7639">
        <v>2281</v>
      </c>
    </row>
    <row r="7640" spans="204:204" x14ac:dyDescent="0.35">
      <c r="GV7640">
        <v>2279</v>
      </c>
    </row>
    <row r="7641" spans="204:204" x14ac:dyDescent="0.35">
      <c r="GV7641">
        <v>2280</v>
      </c>
    </row>
    <row r="7642" spans="204:204" x14ac:dyDescent="0.35">
      <c r="GV7642">
        <v>2280</v>
      </c>
    </row>
    <row r="7643" spans="204:204" x14ac:dyDescent="0.35">
      <c r="GV7643">
        <v>2278</v>
      </c>
    </row>
    <row r="7644" spans="204:204" x14ac:dyDescent="0.35">
      <c r="GV7644">
        <v>2278</v>
      </c>
    </row>
    <row r="7645" spans="204:204" x14ac:dyDescent="0.35">
      <c r="GV7645">
        <v>2287</v>
      </c>
    </row>
    <row r="7646" spans="204:204" x14ac:dyDescent="0.35">
      <c r="GV7646">
        <v>2287</v>
      </c>
    </row>
    <row r="7647" spans="204:204" x14ac:dyDescent="0.35">
      <c r="GV7647">
        <v>2290</v>
      </c>
    </row>
    <row r="7648" spans="204:204" x14ac:dyDescent="0.35">
      <c r="GV7648">
        <v>2290</v>
      </c>
    </row>
    <row r="7649" spans="204:204" x14ac:dyDescent="0.35">
      <c r="GV7649">
        <v>2281</v>
      </c>
    </row>
    <row r="7650" spans="204:204" x14ac:dyDescent="0.35">
      <c r="GV7650">
        <v>2281</v>
      </c>
    </row>
    <row r="7651" spans="204:204" x14ac:dyDescent="0.35">
      <c r="GV7651">
        <v>2281</v>
      </c>
    </row>
    <row r="7652" spans="204:204" x14ac:dyDescent="0.35">
      <c r="GV7652">
        <v>2281</v>
      </c>
    </row>
    <row r="7653" spans="204:204" x14ac:dyDescent="0.35">
      <c r="GV7653">
        <v>2281</v>
      </c>
    </row>
    <row r="7654" spans="204:204" x14ac:dyDescent="0.35">
      <c r="GV7654">
        <v>2290</v>
      </c>
    </row>
    <row r="7655" spans="204:204" x14ac:dyDescent="0.35">
      <c r="GV7655">
        <v>2290</v>
      </c>
    </row>
    <row r="7656" spans="204:204" x14ac:dyDescent="0.35">
      <c r="GV7656">
        <v>2290</v>
      </c>
    </row>
    <row r="7657" spans="204:204" x14ac:dyDescent="0.35">
      <c r="GV7657">
        <v>2276</v>
      </c>
    </row>
    <row r="7658" spans="204:204" x14ac:dyDescent="0.35">
      <c r="GV7658">
        <v>2276</v>
      </c>
    </row>
    <row r="7659" spans="204:204" x14ac:dyDescent="0.35">
      <c r="GV7659">
        <v>2276</v>
      </c>
    </row>
    <row r="7660" spans="204:204" x14ac:dyDescent="0.35">
      <c r="GV7660">
        <v>2271</v>
      </c>
    </row>
    <row r="7661" spans="204:204" x14ac:dyDescent="0.35">
      <c r="GV7661">
        <v>2271</v>
      </c>
    </row>
    <row r="7662" spans="204:204" x14ac:dyDescent="0.35">
      <c r="GV7662">
        <v>2271</v>
      </c>
    </row>
    <row r="7663" spans="204:204" x14ac:dyDescent="0.35">
      <c r="GV7663">
        <v>2271</v>
      </c>
    </row>
    <row r="7664" spans="204:204" x14ac:dyDescent="0.35">
      <c r="GV7664">
        <v>2271</v>
      </c>
    </row>
    <row r="7665" spans="204:204" x14ac:dyDescent="0.35">
      <c r="GV7665">
        <v>2266</v>
      </c>
    </row>
    <row r="7666" spans="204:204" x14ac:dyDescent="0.35">
      <c r="GV7666">
        <v>2266</v>
      </c>
    </row>
    <row r="7667" spans="204:204" x14ac:dyDescent="0.35">
      <c r="GV7667">
        <v>2266</v>
      </c>
    </row>
    <row r="7668" spans="204:204" x14ac:dyDescent="0.35">
      <c r="GV7668">
        <v>2266</v>
      </c>
    </row>
    <row r="7669" spans="204:204" x14ac:dyDescent="0.35">
      <c r="GV7669">
        <v>2266</v>
      </c>
    </row>
    <row r="7670" spans="204:204" x14ac:dyDescent="0.35">
      <c r="GV7670">
        <v>2266</v>
      </c>
    </row>
    <row r="7671" spans="204:204" x14ac:dyDescent="0.35">
      <c r="GV7671">
        <v>2266</v>
      </c>
    </row>
    <row r="7672" spans="204:204" x14ac:dyDescent="0.35">
      <c r="GV7672">
        <v>2266</v>
      </c>
    </row>
    <row r="7673" spans="204:204" x14ac:dyDescent="0.35">
      <c r="GV7673">
        <v>2266</v>
      </c>
    </row>
    <row r="7674" spans="204:204" x14ac:dyDescent="0.35">
      <c r="GV7674">
        <v>2266</v>
      </c>
    </row>
    <row r="7675" spans="204:204" x14ac:dyDescent="0.35">
      <c r="GV7675">
        <v>2266</v>
      </c>
    </row>
    <row r="7676" spans="204:204" x14ac:dyDescent="0.35">
      <c r="GV7676">
        <v>2266</v>
      </c>
    </row>
    <row r="7677" spans="204:204" x14ac:dyDescent="0.35">
      <c r="GV7677">
        <v>2266</v>
      </c>
    </row>
    <row r="7678" spans="204:204" x14ac:dyDescent="0.35">
      <c r="GV7678">
        <v>2266</v>
      </c>
    </row>
    <row r="7679" spans="204:204" x14ac:dyDescent="0.35">
      <c r="GV7679">
        <v>2266</v>
      </c>
    </row>
    <row r="7680" spans="204:204" x14ac:dyDescent="0.35">
      <c r="GV7680">
        <v>2266</v>
      </c>
    </row>
    <row r="7681" spans="204:204" x14ac:dyDescent="0.35">
      <c r="GV7681">
        <v>2266</v>
      </c>
    </row>
    <row r="7682" spans="204:204" x14ac:dyDescent="0.35">
      <c r="GV7682">
        <v>2266</v>
      </c>
    </row>
    <row r="7683" spans="204:204" x14ac:dyDescent="0.35">
      <c r="GV7683">
        <v>2266</v>
      </c>
    </row>
    <row r="7684" spans="204:204" x14ac:dyDescent="0.35">
      <c r="GV7684">
        <v>2266</v>
      </c>
    </row>
    <row r="7685" spans="204:204" x14ac:dyDescent="0.35">
      <c r="GV7685">
        <v>2266</v>
      </c>
    </row>
    <row r="7686" spans="204:204" x14ac:dyDescent="0.35">
      <c r="GV7686">
        <v>2266</v>
      </c>
    </row>
    <row r="7687" spans="204:204" x14ac:dyDescent="0.35">
      <c r="GV7687">
        <v>2266</v>
      </c>
    </row>
    <row r="7688" spans="204:204" x14ac:dyDescent="0.35">
      <c r="GV7688">
        <v>2266</v>
      </c>
    </row>
    <row r="7689" spans="204:204" x14ac:dyDescent="0.35">
      <c r="GV7689">
        <v>2266</v>
      </c>
    </row>
    <row r="7690" spans="204:204" x14ac:dyDescent="0.35">
      <c r="GV7690">
        <v>2266</v>
      </c>
    </row>
    <row r="7691" spans="204:204" x14ac:dyDescent="0.35">
      <c r="GV7691">
        <v>2266</v>
      </c>
    </row>
    <row r="7692" spans="204:204" x14ac:dyDescent="0.35">
      <c r="GV7692">
        <v>2266</v>
      </c>
    </row>
    <row r="7693" spans="204:204" x14ac:dyDescent="0.35">
      <c r="GV7693">
        <v>2266</v>
      </c>
    </row>
    <row r="7694" spans="204:204" x14ac:dyDescent="0.35">
      <c r="GV7694">
        <v>2266</v>
      </c>
    </row>
    <row r="7695" spans="204:204" x14ac:dyDescent="0.35">
      <c r="GV7695">
        <v>2266</v>
      </c>
    </row>
    <row r="7696" spans="204:204" x14ac:dyDescent="0.35">
      <c r="GV7696">
        <v>2266</v>
      </c>
    </row>
    <row r="7697" spans="204:204" x14ac:dyDescent="0.35">
      <c r="GV7697">
        <v>2266</v>
      </c>
    </row>
    <row r="7698" spans="204:204" x14ac:dyDescent="0.35">
      <c r="GV7698">
        <v>2266</v>
      </c>
    </row>
    <row r="7699" spans="204:204" x14ac:dyDescent="0.35">
      <c r="GV7699">
        <v>2266</v>
      </c>
    </row>
    <row r="7700" spans="204:204" x14ac:dyDescent="0.35">
      <c r="GV7700">
        <v>2266</v>
      </c>
    </row>
    <row r="7701" spans="204:204" x14ac:dyDescent="0.35">
      <c r="GV7701">
        <v>2317</v>
      </c>
    </row>
    <row r="7702" spans="204:204" x14ac:dyDescent="0.35">
      <c r="GV7702">
        <v>2346</v>
      </c>
    </row>
    <row r="7703" spans="204:204" x14ac:dyDescent="0.35">
      <c r="GV7703">
        <v>2346</v>
      </c>
    </row>
    <row r="7704" spans="204:204" x14ac:dyDescent="0.35">
      <c r="GV7704">
        <v>2346</v>
      </c>
    </row>
    <row r="7705" spans="204:204" x14ac:dyDescent="0.35">
      <c r="GV7705">
        <v>2346</v>
      </c>
    </row>
    <row r="7706" spans="204:204" x14ac:dyDescent="0.35">
      <c r="GV7706">
        <v>2346</v>
      </c>
    </row>
    <row r="7707" spans="204:204" x14ac:dyDescent="0.35">
      <c r="GV7707">
        <v>2346</v>
      </c>
    </row>
    <row r="7708" spans="204:204" x14ac:dyDescent="0.35">
      <c r="GV7708">
        <v>2346</v>
      </c>
    </row>
    <row r="7709" spans="204:204" x14ac:dyDescent="0.35">
      <c r="GV7709">
        <v>2346</v>
      </c>
    </row>
    <row r="7710" spans="204:204" x14ac:dyDescent="0.35">
      <c r="GV7710">
        <v>2346</v>
      </c>
    </row>
    <row r="7711" spans="204:204" x14ac:dyDescent="0.35">
      <c r="GV7711">
        <v>2296</v>
      </c>
    </row>
    <row r="7712" spans="204:204" x14ac:dyDescent="0.35">
      <c r="GV7712">
        <v>2296</v>
      </c>
    </row>
    <row r="7713" spans="204:204" x14ac:dyDescent="0.35">
      <c r="GV7713">
        <v>2296</v>
      </c>
    </row>
    <row r="7714" spans="204:204" x14ac:dyDescent="0.35">
      <c r="GV7714">
        <v>2296</v>
      </c>
    </row>
    <row r="7715" spans="204:204" x14ac:dyDescent="0.35">
      <c r="GV7715">
        <v>2296</v>
      </c>
    </row>
    <row r="7716" spans="204:204" x14ac:dyDescent="0.35">
      <c r="GV7716">
        <v>2296</v>
      </c>
    </row>
    <row r="7717" spans="204:204" x14ac:dyDescent="0.35">
      <c r="GV7717">
        <v>2296</v>
      </c>
    </row>
    <row r="7718" spans="204:204" x14ac:dyDescent="0.35">
      <c r="GV7718">
        <v>2296</v>
      </c>
    </row>
    <row r="7719" spans="204:204" x14ac:dyDescent="0.35">
      <c r="GV7719">
        <v>2296</v>
      </c>
    </row>
    <row r="7720" spans="204:204" x14ac:dyDescent="0.35">
      <c r="GV7720">
        <v>2296</v>
      </c>
    </row>
    <row r="7721" spans="204:204" x14ac:dyDescent="0.35">
      <c r="GV7721">
        <v>2305</v>
      </c>
    </row>
    <row r="7722" spans="204:204" x14ac:dyDescent="0.35">
      <c r="GV7722">
        <v>2305</v>
      </c>
    </row>
    <row r="7723" spans="204:204" x14ac:dyDescent="0.35">
      <c r="GV7723">
        <v>2305</v>
      </c>
    </row>
    <row r="7724" spans="204:204" x14ac:dyDescent="0.35">
      <c r="GV7724">
        <v>2305</v>
      </c>
    </row>
    <row r="7725" spans="204:204" x14ac:dyDescent="0.35">
      <c r="GV7725">
        <v>2305</v>
      </c>
    </row>
    <row r="7726" spans="204:204" x14ac:dyDescent="0.35">
      <c r="GV7726">
        <v>2296</v>
      </c>
    </row>
    <row r="7727" spans="204:204" x14ac:dyDescent="0.35">
      <c r="GV7727">
        <v>2296</v>
      </c>
    </row>
    <row r="7728" spans="204:204" x14ac:dyDescent="0.35">
      <c r="GV7728">
        <v>2296</v>
      </c>
    </row>
    <row r="7729" spans="204:204" x14ac:dyDescent="0.35">
      <c r="GV7729">
        <v>2296</v>
      </c>
    </row>
    <row r="7730" spans="204:204" x14ac:dyDescent="0.35">
      <c r="GV7730">
        <v>2296</v>
      </c>
    </row>
    <row r="7731" spans="204:204" x14ac:dyDescent="0.35">
      <c r="GV7731">
        <v>2296</v>
      </c>
    </row>
    <row r="7732" spans="204:204" x14ac:dyDescent="0.35">
      <c r="GV7732">
        <v>2296</v>
      </c>
    </row>
    <row r="7733" spans="204:204" x14ac:dyDescent="0.35">
      <c r="GV7733">
        <v>2302</v>
      </c>
    </row>
    <row r="7734" spans="204:204" x14ac:dyDescent="0.35">
      <c r="GV7734">
        <v>2299</v>
      </c>
    </row>
    <row r="7735" spans="204:204" x14ac:dyDescent="0.35">
      <c r="GV7735">
        <v>2299</v>
      </c>
    </row>
    <row r="7736" spans="204:204" x14ac:dyDescent="0.35">
      <c r="GV7736">
        <v>2296</v>
      </c>
    </row>
    <row r="7737" spans="204:204" x14ac:dyDescent="0.35">
      <c r="GV7737">
        <v>2293</v>
      </c>
    </row>
    <row r="7738" spans="204:204" x14ac:dyDescent="0.35">
      <c r="GV7738">
        <v>2293</v>
      </c>
    </row>
    <row r="7739" spans="204:204" x14ac:dyDescent="0.35">
      <c r="GV7739">
        <v>2293</v>
      </c>
    </row>
    <row r="7740" spans="204:204" x14ac:dyDescent="0.35">
      <c r="GV7740">
        <v>2296</v>
      </c>
    </row>
    <row r="7741" spans="204:204" x14ac:dyDescent="0.35">
      <c r="GV7741">
        <v>2296</v>
      </c>
    </row>
    <row r="7742" spans="204:204" x14ac:dyDescent="0.35">
      <c r="GV7742">
        <v>2296</v>
      </c>
    </row>
    <row r="7743" spans="204:204" x14ac:dyDescent="0.35">
      <c r="GV7743">
        <v>2296</v>
      </c>
    </row>
    <row r="7744" spans="204:204" x14ac:dyDescent="0.35">
      <c r="GV7744">
        <v>2296</v>
      </c>
    </row>
    <row r="7745" spans="204:204" x14ac:dyDescent="0.35">
      <c r="GV7745">
        <v>2296</v>
      </c>
    </row>
    <row r="7746" spans="204:204" x14ac:dyDescent="0.35">
      <c r="GV7746">
        <v>2296</v>
      </c>
    </row>
    <row r="7747" spans="204:204" x14ac:dyDescent="0.35">
      <c r="GV7747">
        <v>2280</v>
      </c>
    </row>
    <row r="7748" spans="204:204" x14ac:dyDescent="0.35">
      <c r="GV7748">
        <v>2280</v>
      </c>
    </row>
    <row r="7749" spans="204:204" x14ac:dyDescent="0.35">
      <c r="GV7749">
        <v>2278</v>
      </c>
    </row>
    <row r="7750" spans="204:204" x14ac:dyDescent="0.35">
      <c r="GV7750">
        <v>2279</v>
      </c>
    </row>
    <row r="7751" spans="204:204" x14ac:dyDescent="0.35">
      <c r="GV7751">
        <v>2279</v>
      </c>
    </row>
    <row r="7752" spans="204:204" x14ac:dyDescent="0.35">
      <c r="GV7752">
        <v>2280</v>
      </c>
    </row>
    <row r="7753" spans="204:204" x14ac:dyDescent="0.35">
      <c r="GV7753">
        <v>2278</v>
      </c>
    </row>
    <row r="7754" spans="204:204" x14ac:dyDescent="0.35">
      <c r="GV7754">
        <v>2278</v>
      </c>
    </row>
    <row r="7755" spans="204:204" x14ac:dyDescent="0.35">
      <c r="GV7755">
        <v>2287</v>
      </c>
    </row>
    <row r="7756" spans="204:204" x14ac:dyDescent="0.35">
      <c r="GV7756">
        <v>2287</v>
      </c>
    </row>
    <row r="7757" spans="204:204" x14ac:dyDescent="0.35">
      <c r="GV7757">
        <v>2290</v>
      </c>
    </row>
    <row r="7758" spans="204:204" x14ac:dyDescent="0.35">
      <c r="GV7758">
        <v>2290</v>
      </c>
    </row>
    <row r="7759" spans="204:204" x14ac:dyDescent="0.35">
      <c r="GV7759">
        <v>2281</v>
      </c>
    </row>
    <row r="7760" spans="204:204" x14ac:dyDescent="0.35">
      <c r="GV7760">
        <v>2281</v>
      </c>
    </row>
    <row r="7761" spans="204:204" x14ac:dyDescent="0.35">
      <c r="GV7761">
        <v>2281</v>
      </c>
    </row>
    <row r="7762" spans="204:204" x14ac:dyDescent="0.35">
      <c r="GV7762">
        <v>2295</v>
      </c>
    </row>
    <row r="7763" spans="204:204" x14ac:dyDescent="0.35">
      <c r="GV7763">
        <v>2295</v>
      </c>
    </row>
    <row r="7764" spans="204:204" x14ac:dyDescent="0.35">
      <c r="GV7764">
        <v>2292</v>
      </c>
    </row>
    <row r="7765" spans="204:204" x14ac:dyDescent="0.35">
      <c r="GV7765">
        <v>2290</v>
      </c>
    </row>
    <row r="7766" spans="204:204" x14ac:dyDescent="0.35">
      <c r="GV7766">
        <v>2288</v>
      </c>
    </row>
    <row r="7767" spans="204:204" x14ac:dyDescent="0.35">
      <c r="GV7767">
        <v>2287</v>
      </c>
    </row>
    <row r="7768" spans="204:204" x14ac:dyDescent="0.35">
      <c r="GV7768">
        <v>2287</v>
      </c>
    </row>
    <row r="7769" spans="204:204" x14ac:dyDescent="0.35">
      <c r="GV7769">
        <v>2289</v>
      </c>
    </row>
    <row r="7770" spans="204:204" x14ac:dyDescent="0.35">
      <c r="GV7770">
        <v>2287</v>
      </c>
    </row>
    <row r="7771" spans="204:204" x14ac:dyDescent="0.35">
      <c r="GV7771">
        <v>2271</v>
      </c>
    </row>
    <row r="7772" spans="204:204" x14ac:dyDescent="0.35">
      <c r="GV7772">
        <v>2271</v>
      </c>
    </row>
    <row r="7773" spans="204:204" x14ac:dyDescent="0.35">
      <c r="GV7773">
        <v>2271</v>
      </c>
    </row>
    <row r="7774" spans="204:204" x14ac:dyDescent="0.35">
      <c r="GV7774">
        <v>2271</v>
      </c>
    </row>
    <row r="7775" spans="204:204" x14ac:dyDescent="0.35">
      <c r="GV7775">
        <v>2271</v>
      </c>
    </row>
    <row r="7776" spans="204:204" x14ac:dyDescent="0.35">
      <c r="GV7776">
        <v>2271</v>
      </c>
    </row>
    <row r="7777" spans="204:204" x14ac:dyDescent="0.35">
      <c r="GV7777">
        <v>2271</v>
      </c>
    </row>
    <row r="7778" spans="204:204" x14ac:dyDescent="0.35">
      <c r="GV7778">
        <v>2271</v>
      </c>
    </row>
    <row r="7779" spans="204:204" x14ac:dyDescent="0.35">
      <c r="GV7779">
        <v>2271</v>
      </c>
    </row>
    <row r="7780" spans="204:204" x14ac:dyDescent="0.35">
      <c r="GV7780">
        <v>2271</v>
      </c>
    </row>
    <row r="7781" spans="204:204" x14ac:dyDescent="0.35">
      <c r="GV7781">
        <v>2271</v>
      </c>
    </row>
    <row r="7782" spans="204:204" x14ac:dyDescent="0.35">
      <c r="GV7782">
        <v>2271</v>
      </c>
    </row>
    <row r="7783" spans="204:204" x14ac:dyDescent="0.35">
      <c r="GV7783">
        <v>2271</v>
      </c>
    </row>
    <row r="7784" spans="204:204" x14ac:dyDescent="0.35">
      <c r="GV7784">
        <v>2271</v>
      </c>
    </row>
    <row r="7785" spans="204:204" x14ac:dyDescent="0.35">
      <c r="GV7785">
        <v>2271</v>
      </c>
    </row>
    <row r="7786" spans="204:204" x14ac:dyDescent="0.35">
      <c r="GV7786">
        <v>2271</v>
      </c>
    </row>
    <row r="7787" spans="204:204" x14ac:dyDescent="0.35">
      <c r="GV7787">
        <v>2271</v>
      </c>
    </row>
    <row r="7788" spans="204:204" x14ac:dyDescent="0.35">
      <c r="GV7788">
        <v>2271</v>
      </c>
    </row>
    <row r="7789" spans="204:204" x14ac:dyDescent="0.35">
      <c r="GV7789">
        <v>2271</v>
      </c>
    </row>
    <row r="7790" spans="204:204" x14ac:dyDescent="0.35">
      <c r="GV7790">
        <v>2271</v>
      </c>
    </row>
    <row r="7791" spans="204:204" x14ac:dyDescent="0.35">
      <c r="GV7791">
        <v>2271</v>
      </c>
    </row>
    <row r="7792" spans="204:204" x14ac:dyDescent="0.35">
      <c r="GV7792">
        <v>2271</v>
      </c>
    </row>
    <row r="7793" spans="204:204" x14ac:dyDescent="0.35">
      <c r="GV7793">
        <v>2271</v>
      </c>
    </row>
    <row r="7794" spans="204:204" x14ac:dyDescent="0.35">
      <c r="GV7794">
        <v>2271</v>
      </c>
    </row>
    <row r="7795" spans="204:204" x14ac:dyDescent="0.35">
      <c r="GV7795">
        <v>2271</v>
      </c>
    </row>
    <row r="7796" spans="204:204" x14ac:dyDescent="0.35">
      <c r="GV7796">
        <v>2271</v>
      </c>
    </row>
    <row r="7797" spans="204:204" x14ac:dyDescent="0.35">
      <c r="GV7797">
        <v>2271</v>
      </c>
    </row>
    <row r="7798" spans="204:204" x14ac:dyDescent="0.35">
      <c r="GV7798">
        <v>2271</v>
      </c>
    </row>
    <row r="7799" spans="204:204" x14ac:dyDescent="0.35">
      <c r="GV7799">
        <v>2271</v>
      </c>
    </row>
    <row r="7800" spans="204:204" x14ac:dyDescent="0.35">
      <c r="GV7800">
        <v>2271</v>
      </c>
    </row>
    <row r="7801" spans="204:204" x14ac:dyDescent="0.35">
      <c r="GV7801">
        <v>2271</v>
      </c>
    </row>
    <row r="7802" spans="204:204" x14ac:dyDescent="0.35">
      <c r="GV7802">
        <v>2271</v>
      </c>
    </row>
    <row r="7803" spans="204:204" x14ac:dyDescent="0.35">
      <c r="GV7803">
        <v>2271</v>
      </c>
    </row>
    <row r="7804" spans="204:204" x14ac:dyDescent="0.35">
      <c r="GV7804">
        <v>2271</v>
      </c>
    </row>
    <row r="7805" spans="204:204" x14ac:dyDescent="0.35">
      <c r="GV7805">
        <v>2271</v>
      </c>
    </row>
    <row r="7806" spans="204:204" x14ac:dyDescent="0.35">
      <c r="GV7806">
        <v>2271</v>
      </c>
    </row>
    <row r="7807" spans="204:204" x14ac:dyDescent="0.35">
      <c r="GV7807">
        <v>2271</v>
      </c>
    </row>
    <row r="7808" spans="204:204" x14ac:dyDescent="0.35">
      <c r="GV7808">
        <v>2271</v>
      </c>
    </row>
    <row r="7809" spans="204:204" x14ac:dyDescent="0.35">
      <c r="GV7809">
        <v>2271</v>
      </c>
    </row>
    <row r="7810" spans="204:204" x14ac:dyDescent="0.35">
      <c r="GV7810">
        <v>2271</v>
      </c>
    </row>
    <row r="7811" spans="204:204" x14ac:dyDescent="0.35">
      <c r="GV7811">
        <v>2317</v>
      </c>
    </row>
    <row r="7812" spans="204:204" x14ac:dyDescent="0.35">
      <c r="GV7812">
        <v>2346</v>
      </c>
    </row>
    <row r="7813" spans="204:204" x14ac:dyDescent="0.35">
      <c r="GV7813">
        <v>2346</v>
      </c>
    </row>
    <row r="7814" spans="204:204" x14ac:dyDescent="0.35">
      <c r="GV7814">
        <v>2346</v>
      </c>
    </row>
    <row r="7815" spans="204:204" x14ac:dyDescent="0.35">
      <c r="GV7815">
        <v>2346</v>
      </c>
    </row>
    <row r="7816" spans="204:204" x14ac:dyDescent="0.35">
      <c r="GV7816">
        <v>2346</v>
      </c>
    </row>
    <row r="7817" spans="204:204" x14ac:dyDescent="0.35">
      <c r="GV7817">
        <v>2346</v>
      </c>
    </row>
    <row r="7818" spans="204:204" x14ac:dyDescent="0.35">
      <c r="GV7818">
        <v>2346</v>
      </c>
    </row>
    <row r="7819" spans="204:204" x14ac:dyDescent="0.35">
      <c r="GV7819">
        <v>2346</v>
      </c>
    </row>
    <row r="7820" spans="204:204" x14ac:dyDescent="0.35">
      <c r="GV7820">
        <v>2346</v>
      </c>
    </row>
    <row r="7821" spans="204:204" x14ac:dyDescent="0.35">
      <c r="GV7821">
        <v>2296</v>
      </c>
    </row>
    <row r="7822" spans="204:204" x14ac:dyDescent="0.35">
      <c r="GV7822">
        <v>2296</v>
      </c>
    </row>
    <row r="7823" spans="204:204" x14ac:dyDescent="0.35">
      <c r="GV7823">
        <v>2296</v>
      </c>
    </row>
    <row r="7824" spans="204:204" x14ac:dyDescent="0.35">
      <c r="GV7824">
        <v>2296</v>
      </c>
    </row>
    <row r="7825" spans="204:204" x14ac:dyDescent="0.35">
      <c r="GV7825">
        <v>2296</v>
      </c>
    </row>
    <row r="7826" spans="204:204" x14ac:dyDescent="0.35">
      <c r="GV7826">
        <v>2296</v>
      </c>
    </row>
    <row r="7827" spans="204:204" x14ac:dyDescent="0.35">
      <c r="GV7827">
        <v>2296</v>
      </c>
    </row>
    <row r="7828" spans="204:204" x14ac:dyDescent="0.35">
      <c r="GV7828">
        <v>2296</v>
      </c>
    </row>
    <row r="7829" spans="204:204" x14ac:dyDescent="0.35">
      <c r="GV7829">
        <v>2296</v>
      </c>
    </row>
    <row r="7830" spans="204:204" x14ac:dyDescent="0.35">
      <c r="GV7830">
        <v>2296</v>
      </c>
    </row>
    <row r="7831" spans="204:204" x14ac:dyDescent="0.35">
      <c r="GV7831">
        <v>2305</v>
      </c>
    </row>
    <row r="7832" spans="204:204" x14ac:dyDescent="0.35">
      <c r="GV7832">
        <v>2305</v>
      </c>
    </row>
    <row r="7833" spans="204:204" x14ac:dyDescent="0.35">
      <c r="GV7833">
        <v>2305</v>
      </c>
    </row>
    <row r="7834" spans="204:204" x14ac:dyDescent="0.35">
      <c r="GV7834">
        <v>2305</v>
      </c>
    </row>
    <row r="7835" spans="204:204" x14ac:dyDescent="0.35">
      <c r="GV7835">
        <v>2305</v>
      </c>
    </row>
    <row r="7836" spans="204:204" x14ac:dyDescent="0.35">
      <c r="GV7836">
        <v>2296</v>
      </c>
    </row>
    <row r="7837" spans="204:204" x14ac:dyDescent="0.35">
      <c r="GV7837">
        <v>2296</v>
      </c>
    </row>
    <row r="7838" spans="204:204" x14ac:dyDescent="0.35">
      <c r="GV7838">
        <v>2296</v>
      </c>
    </row>
    <row r="7839" spans="204:204" x14ac:dyDescent="0.35">
      <c r="GV7839">
        <v>2296</v>
      </c>
    </row>
    <row r="7840" spans="204:204" x14ac:dyDescent="0.35">
      <c r="GV7840">
        <v>2296</v>
      </c>
    </row>
    <row r="7841" spans="204:204" x14ac:dyDescent="0.35">
      <c r="GV7841">
        <v>2296</v>
      </c>
    </row>
    <row r="7842" spans="204:204" x14ac:dyDescent="0.35">
      <c r="GV7842">
        <v>2296</v>
      </c>
    </row>
    <row r="7843" spans="204:204" x14ac:dyDescent="0.35">
      <c r="GV7843">
        <v>2302</v>
      </c>
    </row>
    <row r="7844" spans="204:204" x14ac:dyDescent="0.35">
      <c r="GV7844">
        <v>2299</v>
      </c>
    </row>
    <row r="7845" spans="204:204" x14ac:dyDescent="0.35">
      <c r="GV7845">
        <v>2299</v>
      </c>
    </row>
    <row r="7846" spans="204:204" x14ac:dyDescent="0.35">
      <c r="GV7846">
        <v>2296</v>
      </c>
    </row>
    <row r="7847" spans="204:204" x14ac:dyDescent="0.35">
      <c r="GV7847">
        <v>2296</v>
      </c>
    </row>
    <row r="7848" spans="204:204" x14ac:dyDescent="0.35">
      <c r="GV7848">
        <v>2296</v>
      </c>
    </row>
    <row r="7849" spans="204:204" x14ac:dyDescent="0.35">
      <c r="GV7849">
        <v>2293</v>
      </c>
    </row>
    <row r="7850" spans="204:204" x14ac:dyDescent="0.35">
      <c r="GV7850">
        <v>2296</v>
      </c>
    </row>
    <row r="7851" spans="204:204" x14ac:dyDescent="0.35">
      <c r="GV7851">
        <v>2296</v>
      </c>
    </row>
    <row r="7852" spans="204:204" x14ac:dyDescent="0.35">
      <c r="GV7852">
        <v>2296</v>
      </c>
    </row>
    <row r="7853" spans="204:204" x14ac:dyDescent="0.35">
      <c r="GV7853">
        <v>2296</v>
      </c>
    </row>
    <row r="7854" spans="204:204" x14ac:dyDescent="0.35">
      <c r="GV7854">
        <v>2296</v>
      </c>
    </row>
    <row r="7855" spans="204:204" x14ac:dyDescent="0.35">
      <c r="GV7855">
        <v>2296</v>
      </c>
    </row>
    <row r="7856" spans="204:204" x14ac:dyDescent="0.35">
      <c r="GV7856">
        <v>2296</v>
      </c>
    </row>
    <row r="7857" spans="204:204" x14ac:dyDescent="0.35">
      <c r="GV7857">
        <v>2280</v>
      </c>
    </row>
    <row r="7858" spans="204:204" x14ac:dyDescent="0.35">
      <c r="GV7858">
        <v>2280</v>
      </c>
    </row>
    <row r="7859" spans="204:204" x14ac:dyDescent="0.35">
      <c r="GV7859">
        <v>2278</v>
      </c>
    </row>
    <row r="7860" spans="204:204" x14ac:dyDescent="0.35">
      <c r="GV7860">
        <v>2279</v>
      </c>
    </row>
    <row r="7861" spans="204:204" x14ac:dyDescent="0.35">
      <c r="GV7861">
        <v>2277</v>
      </c>
    </row>
    <row r="7862" spans="204:204" x14ac:dyDescent="0.35">
      <c r="GV7862">
        <v>2277</v>
      </c>
    </row>
    <row r="7863" spans="204:204" x14ac:dyDescent="0.35">
      <c r="GV7863">
        <v>2277</v>
      </c>
    </row>
    <row r="7864" spans="204:204" x14ac:dyDescent="0.35">
      <c r="GV7864">
        <v>2277</v>
      </c>
    </row>
    <row r="7865" spans="204:204" x14ac:dyDescent="0.35">
      <c r="GV7865">
        <v>2278</v>
      </c>
    </row>
    <row r="7866" spans="204:204" x14ac:dyDescent="0.35">
      <c r="GV7866">
        <v>2278</v>
      </c>
    </row>
    <row r="7867" spans="204:204" x14ac:dyDescent="0.35">
      <c r="GV7867">
        <v>2278</v>
      </c>
    </row>
    <row r="7868" spans="204:204" x14ac:dyDescent="0.35">
      <c r="GV7868">
        <v>2287</v>
      </c>
    </row>
    <row r="7869" spans="204:204" x14ac:dyDescent="0.35">
      <c r="GV7869">
        <v>2287</v>
      </c>
    </row>
    <row r="7870" spans="204:204" x14ac:dyDescent="0.35">
      <c r="GV7870">
        <v>2287</v>
      </c>
    </row>
    <row r="7871" spans="204:204" x14ac:dyDescent="0.35">
      <c r="GV7871">
        <v>2287</v>
      </c>
    </row>
    <row r="7872" spans="204:204" x14ac:dyDescent="0.35">
      <c r="GV7872">
        <v>2292</v>
      </c>
    </row>
    <row r="7873" spans="204:204" x14ac:dyDescent="0.35">
      <c r="GV7873">
        <v>2289</v>
      </c>
    </row>
    <row r="7874" spans="204:204" x14ac:dyDescent="0.35">
      <c r="GV7874">
        <v>2289</v>
      </c>
    </row>
    <row r="7875" spans="204:204" x14ac:dyDescent="0.35">
      <c r="GV7875">
        <v>2286</v>
      </c>
    </row>
    <row r="7876" spans="204:204" x14ac:dyDescent="0.35">
      <c r="GV7876">
        <v>2286</v>
      </c>
    </row>
    <row r="7877" spans="204:204" x14ac:dyDescent="0.35">
      <c r="GV7877">
        <v>2285</v>
      </c>
    </row>
    <row r="7878" spans="204:204" x14ac:dyDescent="0.35">
      <c r="GV7878">
        <v>2285</v>
      </c>
    </row>
    <row r="7879" spans="204:204" x14ac:dyDescent="0.35">
      <c r="GV7879">
        <v>2288</v>
      </c>
    </row>
    <row r="7880" spans="204:204" x14ac:dyDescent="0.35">
      <c r="GV7880">
        <v>2276</v>
      </c>
    </row>
    <row r="7881" spans="204:204" x14ac:dyDescent="0.35">
      <c r="GV7881">
        <v>2271</v>
      </c>
    </row>
    <row r="7882" spans="204:204" x14ac:dyDescent="0.35">
      <c r="GV7882">
        <v>2271</v>
      </c>
    </row>
    <row r="7883" spans="204:204" x14ac:dyDescent="0.35">
      <c r="GV7883">
        <v>2271</v>
      </c>
    </row>
    <row r="7884" spans="204:204" x14ac:dyDescent="0.35">
      <c r="GV7884">
        <v>2271</v>
      </c>
    </row>
    <row r="7885" spans="204:204" x14ac:dyDescent="0.35">
      <c r="GV7885">
        <v>2271</v>
      </c>
    </row>
    <row r="7886" spans="204:204" x14ac:dyDescent="0.35">
      <c r="GV7886">
        <v>2271</v>
      </c>
    </row>
    <row r="7887" spans="204:204" x14ac:dyDescent="0.35">
      <c r="GV7887">
        <v>2271</v>
      </c>
    </row>
    <row r="7888" spans="204:204" x14ac:dyDescent="0.35">
      <c r="GV7888">
        <v>2271</v>
      </c>
    </row>
    <row r="7889" spans="204:204" x14ac:dyDescent="0.35">
      <c r="GV7889">
        <v>2271</v>
      </c>
    </row>
    <row r="7890" spans="204:204" x14ac:dyDescent="0.35">
      <c r="GV7890">
        <v>2271</v>
      </c>
    </row>
    <row r="7891" spans="204:204" x14ac:dyDescent="0.35">
      <c r="GV7891">
        <v>2271</v>
      </c>
    </row>
    <row r="7892" spans="204:204" x14ac:dyDescent="0.35">
      <c r="GV7892">
        <v>2271</v>
      </c>
    </row>
    <row r="7893" spans="204:204" x14ac:dyDescent="0.35">
      <c r="GV7893">
        <v>2271</v>
      </c>
    </row>
    <row r="7894" spans="204:204" x14ac:dyDescent="0.35">
      <c r="GV7894">
        <v>2271</v>
      </c>
    </row>
    <row r="7895" spans="204:204" x14ac:dyDescent="0.35">
      <c r="GV7895">
        <v>2271</v>
      </c>
    </row>
    <row r="7896" spans="204:204" x14ac:dyDescent="0.35">
      <c r="GV7896">
        <v>2271</v>
      </c>
    </row>
    <row r="7897" spans="204:204" x14ac:dyDescent="0.35">
      <c r="GV7897">
        <v>2271</v>
      </c>
    </row>
    <row r="7898" spans="204:204" x14ac:dyDescent="0.35">
      <c r="GV7898">
        <v>2271</v>
      </c>
    </row>
    <row r="7899" spans="204:204" x14ac:dyDescent="0.35">
      <c r="GV7899">
        <v>2271</v>
      </c>
    </row>
    <row r="7900" spans="204:204" x14ac:dyDescent="0.35">
      <c r="GV7900">
        <v>2271</v>
      </c>
    </row>
    <row r="7901" spans="204:204" x14ac:dyDescent="0.35">
      <c r="GV7901">
        <v>2271</v>
      </c>
    </row>
    <row r="7902" spans="204:204" x14ac:dyDescent="0.35">
      <c r="GV7902">
        <v>2271</v>
      </c>
    </row>
    <row r="7903" spans="204:204" x14ac:dyDescent="0.35">
      <c r="GV7903">
        <v>2271</v>
      </c>
    </row>
    <row r="7904" spans="204:204" x14ac:dyDescent="0.35">
      <c r="GV7904">
        <v>2271</v>
      </c>
    </row>
    <row r="7905" spans="204:204" x14ac:dyDescent="0.35">
      <c r="GV7905">
        <v>2271</v>
      </c>
    </row>
    <row r="7906" spans="204:204" x14ac:dyDescent="0.35">
      <c r="GV7906">
        <v>2271</v>
      </c>
    </row>
    <row r="7907" spans="204:204" x14ac:dyDescent="0.35">
      <c r="GV7907">
        <v>2271</v>
      </c>
    </row>
    <row r="7908" spans="204:204" x14ac:dyDescent="0.35">
      <c r="GV7908">
        <v>2271</v>
      </c>
    </row>
    <row r="7909" spans="204:204" x14ac:dyDescent="0.35">
      <c r="GV7909">
        <v>2271</v>
      </c>
    </row>
    <row r="7910" spans="204:204" x14ac:dyDescent="0.35">
      <c r="GV7910">
        <v>2271</v>
      </c>
    </row>
    <row r="7911" spans="204:204" x14ac:dyDescent="0.35">
      <c r="GV7911">
        <v>2271</v>
      </c>
    </row>
    <row r="7912" spans="204:204" x14ac:dyDescent="0.35">
      <c r="GV7912">
        <v>2271</v>
      </c>
    </row>
    <row r="7913" spans="204:204" x14ac:dyDescent="0.35">
      <c r="GV7913">
        <v>2271</v>
      </c>
    </row>
    <row r="7914" spans="204:204" x14ac:dyDescent="0.35">
      <c r="GV7914">
        <v>2271</v>
      </c>
    </row>
    <row r="7915" spans="204:204" x14ac:dyDescent="0.35">
      <c r="GV7915">
        <v>2271</v>
      </c>
    </row>
    <row r="7916" spans="204:204" x14ac:dyDescent="0.35">
      <c r="GV7916">
        <v>2271</v>
      </c>
    </row>
    <row r="7917" spans="204:204" x14ac:dyDescent="0.35">
      <c r="GV7917">
        <v>2271</v>
      </c>
    </row>
    <row r="7918" spans="204:204" x14ac:dyDescent="0.35">
      <c r="GV7918">
        <v>2271</v>
      </c>
    </row>
    <row r="7919" spans="204:204" x14ac:dyDescent="0.35">
      <c r="GV7919">
        <v>2271</v>
      </c>
    </row>
    <row r="7920" spans="204:204" x14ac:dyDescent="0.35">
      <c r="GV7920">
        <v>2271</v>
      </c>
    </row>
    <row r="7921" spans="204:204" x14ac:dyDescent="0.35">
      <c r="GV7921">
        <v>2314</v>
      </c>
    </row>
    <row r="7922" spans="204:204" x14ac:dyDescent="0.35">
      <c r="GV7922">
        <v>2346</v>
      </c>
    </row>
    <row r="7923" spans="204:204" x14ac:dyDescent="0.35">
      <c r="GV7923">
        <v>2346</v>
      </c>
    </row>
    <row r="7924" spans="204:204" x14ac:dyDescent="0.35">
      <c r="GV7924">
        <v>2346</v>
      </c>
    </row>
    <row r="7925" spans="204:204" x14ac:dyDescent="0.35">
      <c r="GV7925">
        <v>2346</v>
      </c>
    </row>
    <row r="7926" spans="204:204" x14ac:dyDescent="0.35">
      <c r="GV7926">
        <v>2346</v>
      </c>
    </row>
    <row r="7927" spans="204:204" x14ac:dyDescent="0.35">
      <c r="GV7927">
        <v>2346</v>
      </c>
    </row>
    <row r="7928" spans="204:204" x14ac:dyDescent="0.35">
      <c r="GV7928">
        <v>2346</v>
      </c>
    </row>
    <row r="7929" spans="204:204" x14ac:dyDescent="0.35">
      <c r="GV7929">
        <v>2346</v>
      </c>
    </row>
    <row r="7930" spans="204:204" x14ac:dyDescent="0.35">
      <c r="GV7930">
        <v>2346</v>
      </c>
    </row>
    <row r="7931" spans="204:204" x14ac:dyDescent="0.35">
      <c r="GV7931">
        <v>2286</v>
      </c>
    </row>
    <row r="7932" spans="204:204" x14ac:dyDescent="0.35">
      <c r="GV7932">
        <v>2286</v>
      </c>
    </row>
    <row r="7933" spans="204:204" x14ac:dyDescent="0.35">
      <c r="GV7933">
        <v>2286</v>
      </c>
    </row>
    <row r="7934" spans="204:204" x14ac:dyDescent="0.35">
      <c r="GV7934">
        <v>2286</v>
      </c>
    </row>
    <row r="7935" spans="204:204" x14ac:dyDescent="0.35">
      <c r="GV7935">
        <v>2286</v>
      </c>
    </row>
    <row r="7936" spans="204:204" x14ac:dyDescent="0.35">
      <c r="GV7936">
        <v>2286</v>
      </c>
    </row>
    <row r="7937" spans="204:204" x14ac:dyDescent="0.35">
      <c r="GV7937">
        <v>2286</v>
      </c>
    </row>
    <row r="7938" spans="204:204" x14ac:dyDescent="0.35">
      <c r="GV7938">
        <v>2286</v>
      </c>
    </row>
    <row r="7939" spans="204:204" x14ac:dyDescent="0.35">
      <c r="GV7939">
        <v>2286</v>
      </c>
    </row>
    <row r="7940" spans="204:204" x14ac:dyDescent="0.35">
      <c r="GV7940">
        <v>2286</v>
      </c>
    </row>
    <row r="7941" spans="204:204" x14ac:dyDescent="0.35">
      <c r="GV7941">
        <v>2286</v>
      </c>
    </row>
    <row r="7942" spans="204:204" x14ac:dyDescent="0.35">
      <c r="GV7942">
        <v>2286</v>
      </c>
    </row>
    <row r="7943" spans="204:204" x14ac:dyDescent="0.35">
      <c r="GV7943">
        <v>2286</v>
      </c>
    </row>
    <row r="7944" spans="204:204" x14ac:dyDescent="0.35">
      <c r="GV7944">
        <v>2286</v>
      </c>
    </row>
    <row r="7945" spans="204:204" x14ac:dyDescent="0.35">
      <c r="GV7945">
        <v>2286</v>
      </c>
    </row>
    <row r="7946" spans="204:204" x14ac:dyDescent="0.35">
      <c r="GV7946">
        <v>2286</v>
      </c>
    </row>
    <row r="7947" spans="204:204" x14ac:dyDescent="0.35">
      <c r="GV7947">
        <v>2286</v>
      </c>
    </row>
    <row r="7948" spans="204:204" x14ac:dyDescent="0.35">
      <c r="GV7948">
        <v>2286</v>
      </c>
    </row>
    <row r="7949" spans="204:204" x14ac:dyDescent="0.35">
      <c r="GV7949">
        <v>2286</v>
      </c>
    </row>
    <row r="7950" spans="204:204" x14ac:dyDescent="0.35">
      <c r="GV7950">
        <v>2286</v>
      </c>
    </row>
    <row r="7951" spans="204:204" x14ac:dyDescent="0.35">
      <c r="GV7951">
        <v>2286</v>
      </c>
    </row>
    <row r="7952" spans="204:204" x14ac:dyDescent="0.35">
      <c r="GV7952">
        <v>2286</v>
      </c>
    </row>
    <row r="7953" spans="204:204" x14ac:dyDescent="0.35">
      <c r="GV7953">
        <v>2295</v>
      </c>
    </row>
    <row r="7954" spans="204:204" x14ac:dyDescent="0.35">
      <c r="GV7954">
        <v>2295</v>
      </c>
    </row>
    <row r="7955" spans="204:204" x14ac:dyDescent="0.35">
      <c r="GV7955">
        <v>2295</v>
      </c>
    </row>
    <row r="7956" spans="204:204" x14ac:dyDescent="0.35">
      <c r="GV7956">
        <v>2292</v>
      </c>
    </row>
    <row r="7957" spans="204:204" x14ac:dyDescent="0.35">
      <c r="GV7957">
        <v>2289</v>
      </c>
    </row>
    <row r="7958" spans="204:204" x14ac:dyDescent="0.35">
      <c r="GV7958">
        <v>2289</v>
      </c>
    </row>
    <row r="7959" spans="204:204" x14ac:dyDescent="0.35">
      <c r="GV7959">
        <v>2289</v>
      </c>
    </row>
    <row r="7960" spans="204:204" x14ac:dyDescent="0.35">
      <c r="GV7960">
        <v>2279</v>
      </c>
    </row>
    <row r="7961" spans="204:204" x14ac:dyDescent="0.35">
      <c r="GV7961">
        <v>2279</v>
      </c>
    </row>
    <row r="7962" spans="204:204" x14ac:dyDescent="0.35">
      <c r="GV7962">
        <v>2279</v>
      </c>
    </row>
    <row r="7963" spans="204:204" x14ac:dyDescent="0.35">
      <c r="GV7963">
        <v>2278</v>
      </c>
    </row>
    <row r="7964" spans="204:204" x14ac:dyDescent="0.35">
      <c r="GV7964">
        <v>2278</v>
      </c>
    </row>
    <row r="7965" spans="204:204" x14ac:dyDescent="0.35">
      <c r="GV7965">
        <v>2278</v>
      </c>
    </row>
    <row r="7966" spans="204:204" x14ac:dyDescent="0.35">
      <c r="GV7966">
        <v>2278</v>
      </c>
    </row>
    <row r="7967" spans="204:204" x14ac:dyDescent="0.35">
      <c r="GV7967">
        <v>2278</v>
      </c>
    </row>
    <row r="7968" spans="204:204" x14ac:dyDescent="0.35">
      <c r="GV7968">
        <v>2278</v>
      </c>
    </row>
    <row r="7969" spans="204:204" x14ac:dyDescent="0.35">
      <c r="GV7969">
        <v>2276</v>
      </c>
    </row>
    <row r="7970" spans="204:204" x14ac:dyDescent="0.35">
      <c r="GV7970">
        <v>2277</v>
      </c>
    </row>
    <row r="7971" spans="204:204" x14ac:dyDescent="0.35">
      <c r="GV7971">
        <v>2277</v>
      </c>
    </row>
    <row r="7972" spans="204:204" x14ac:dyDescent="0.35">
      <c r="GV7972">
        <v>2277</v>
      </c>
    </row>
    <row r="7973" spans="204:204" x14ac:dyDescent="0.35">
      <c r="GV7973">
        <v>2275</v>
      </c>
    </row>
    <row r="7974" spans="204:204" x14ac:dyDescent="0.35">
      <c r="GV7974">
        <v>2275</v>
      </c>
    </row>
    <row r="7975" spans="204:204" x14ac:dyDescent="0.35">
      <c r="GV7975">
        <v>2277</v>
      </c>
    </row>
    <row r="7976" spans="204:204" x14ac:dyDescent="0.35">
      <c r="GV7976">
        <v>2277</v>
      </c>
    </row>
    <row r="7977" spans="204:204" x14ac:dyDescent="0.35">
      <c r="GV7977">
        <v>2278</v>
      </c>
    </row>
    <row r="7978" spans="204:204" x14ac:dyDescent="0.35">
      <c r="GV7978">
        <v>2278</v>
      </c>
    </row>
    <row r="7979" spans="204:204" x14ac:dyDescent="0.35">
      <c r="GV7979">
        <v>2289</v>
      </c>
    </row>
    <row r="7980" spans="204:204" x14ac:dyDescent="0.35">
      <c r="GV7980">
        <v>2280</v>
      </c>
    </row>
    <row r="7981" spans="204:204" x14ac:dyDescent="0.35">
      <c r="GV7981">
        <v>2280</v>
      </c>
    </row>
    <row r="7982" spans="204:204" x14ac:dyDescent="0.35">
      <c r="GV7982">
        <v>2292</v>
      </c>
    </row>
    <row r="7983" spans="204:204" x14ac:dyDescent="0.35">
      <c r="GV7983">
        <v>2289</v>
      </c>
    </row>
    <row r="7984" spans="204:204" x14ac:dyDescent="0.35">
      <c r="GV7984">
        <v>2289</v>
      </c>
    </row>
    <row r="7985" spans="204:204" x14ac:dyDescent="0.35">
      <c r="GV7985">
        <v>2289</v>
      </c>
    </row>
    <row r="7986" spans="204:204" x14ac:dyDescent="0.35">
      <c r="GV7986">
        <v>2283</v>
      </c>
    </row>
    <row r="7987" spans="204:204" x14ac:dyDescent="0.35">
      <c r="GV7987">
        <v>2286</v>
      </c>
    </row>
    <row r="7988" spans="204:204" x14ac:dyDescent="0.35">
      <c r="GV7988">
        <v>2285</v>
      </c>
    </row>
    <row r="7989" spans="204:204" x14ac:dyDescent="0.35">
      <c r="GV7989">
        <v>2287</v>
      </c>
    </row>
    <row r="7990" spans="204:204" x14ac:dyDescent="0.35">
      <c r="GV7990">
        <v>2288</v>
      </c>
    </row>
    <row r="7991" spans="204:204" x14ac:dyDescent="0.35">
      <c r="GV7991">
        <v>2285</v>
      </c>
    </row>
    <row r="7992" spans="204:204" x14ac:dyDescent="0.35">
      <c r="GV7992">
        <v>2286</v>
      </c>
    </row>
    <row r="7993" spans="204:204" x14ac:dyDescent="0.35">
      <c r="GV7993">
        <v>2286</v>
      </c>
    </row>
    <row r="7994" spans="204:204" x14ac:dyDescent="0.35">
      <c r="GV7994">
        <v>2286</v>
      </c>
    </row>
    <row r="7995" spans="204:204" x14ac:dyDescent="0.35">
      <c r="GV7995">
        <v>2271</v>
      </c>
    </row>
    <row r="7996" spans="204:204" x14ac:dyDescent="0.35">
      <c r="GV7996">
        <v>2271</v>
      </c>
    </row>
    <row r="7997" spans="204:204" x14ac:dyDescent="0.35">
      <c r="GV7997">
        <v>2271</v>
      </c>
    </row>
    <row r="7998" spans="204:204" x14ac:dyDescent="0.35">
      <c r="GV7998">
        <v>2271</v>
      </c>
    </row>
    <row r="7999" spans="204:204" x14ac:dyDescent="0.35">
      <c r="GV7999">
        <v>2271</v>
      </c>
    </row>
    <row r="8000" spans="204:204" x14ac:dyDescent="0.35">
      <c r="GV8000">
        <v>2271</v>
      </c>
    </row>
    <row r="8001" spans="204:204" x14ac:dyDescent="0.35">
      <c r="GV8001">
        <v>2271</v>
      </c>
    </row>
    <row r="8002" spans="204:204" x14ac:dyDescent="0.35">
      <c r="GV8002">
        <v>2271</v>
      </c>
    </row>
    <row r="8003" spans="204:204" x14ac:dyDescent="0.35">
      <c r="GV8003">
        <v>2271</v>
      </c>
    </row>
    <row r="8004" spans="204:204" x14ac:dyDescent="0.35">
      <c r="GV8004">
        <v>2271</v>
      </c>
    </row>
    <row r="8005" spans="204:204" x14ac:dyDescent="0.35">
      <c r="GV8005">
        <v>2271</v>
      </c>
    </row>
    <row r="8006" spans="204:204" x14ac:dyDescent="0.35">
      <c r="GV8006">
        <v>2271</v>
      </c>
    </row>
    <row r="8007" spans="204:204" x14ac:dyDescent="0.35">
      <c r="GV8007">
        <v>2271</v>
      </c>
    </row>
    <row r="8008" spans="204:204" x14ac:dyDescent="0.35">
      <c r="GV8008">
        <v>2271</v>
      </c>
    </row>
    <row r="8009" spans="204:204" x14ac:dyDescent="0.35">
      <c r="GV8009">
        <v>2271</v>
      </c>
    </row>
    <row r="8010" spans="204:204" x14ac:dyDescent="0.35">
      <c r="GV8010">
        <v>2271</v>
      </c>
    </row>
    <row r="8011" spans="204:204" x14ac:dyDescent="0.35">
      <c r="GV8011">
        <v>2271</v>
      </c>
    </row>
    <row r="8012" spans="204:204" x14ac:dyDescent="0.35">
      <c r="GV8012">
        <v>2271</v>
      </c>
    </row>
    <row r="8013" spans="204:204" x14ac:dyDescent="0.35">
      <c r="GV8013">
        <v>2271</v>
      </c>
    </row>
    <row r="8014" spans="204:204" x14ac:dyDescent="0.35">
      <c r="GV8014">
        <v>2271</v>
      </c>
    </row>
    <row r="8015" spans="204:204" x14ac:dyDescent="0.35">
      <c r="GV8015">
        <v>2271</v>
      </c>
    </row>
    <row r="8016" spans="204:204" x14ac:dyDescent="0.35">
      <c r="GV8016">
        <v>2271</v>
      </c>
    </row>
    <row r="8017" spans="204:204" x14ac:dyDescent="0.35">
      <c r="GV8017">
        <v>2271</v>
      </c>
    </row>
    <row r="8018" spans="204:204" x14ac:dyDescent="0.35">
      <c r="GV8018">
        <v>2271</v>
      </c>
    </row>
    <row r="8019" spans="204:204" x14ac:dyDescent="0.35">
      <c r="GV8019">
        <v>2271</v>
      </c>
    </row>
    <row r="8020" spans="204:204" x14ac:dyDescent="0.35">
      <c r="GV8020">
        <v>2271</v>
      </c>
    </row>
    <row r="8021" spans="204:204" x14ac:dyDescent="0.35">
      <c r="GV8021">
        <v>2271</v>
      </c>
    </row>
    <row r="8022" spans="204:204" x14ac:dyDescent="0.35">
      <c r="GV8022">
        <v>2271</v>
      </c>
    </row>
    <row r="8023" spans="204:204" x14ac:dyDescent="0.35">
      <c r="GV8023">
        <v>2271</v>
      </c>
    </row>
    <row r="8024" spans="204:204" x14ac:dyDescent="0.35">
      <c r="GV8024">
        <v>2271</v>
      </c>
    </row>
    <row r="8025" spans="204:204" x14ac:dyDescent="0.35">
      <c r="GV8025">
        <v>2271</v>
      </c>
    </row>
    <row r="8026" spans="204:204" x14ac:dyDescent="0.35">
      <c r="GV8026">
        <v>2271</v>
      </c>
    </row>
    <row r="8027" spans="204:204" x14ac:dyDescent="0.35">
      <c r="GV8027">
        <v>2271</v>
      </c>
    </row>
    <row r="8028" spans="204:204" x14ac:dyDescent="0.35">
      <c r="GV8028">
        <v>2271</v>
      </c>
    </row>
    <row r="8029" spans="204:204" x14ac:dyDescent="0.35">
      <c r="GV8029">
        <v>2271</v>
      </c>
    </row>
    <row r="8030" spans="204:204" x14ac:dyDescent="0.35">
      <c r="GV8030">
        <v>2271</v>
      </c>
    </row>
    <row r="8031" spans="204:204" x14ac:dyDescent="0.35">
      <c r="GV8031">
        <v>2312</v>
      </c>
    </row>
    <row r="8032" spans="204:204" x14ac:dyDescent="0.35">
      <c r="GV8032">
        <v>2346</v>
      </c>
    </row>
    <row r="8033" spans="204:204" x14ac:dyDescent="0.35">
      <c r="GV8033">
        <v>2346</v>
      </c>
    </row>
    <row r="8034" spans="204:204" x14ac:dyDescent="0.35">
      <c r="GV8034">
        <v>2346</v>
      </c>
    </row>
    <row r="8035" spans="204:204" x14ac:dyDescent="0.35">
      <c r="GV8035">
        <v>2346</v>
      </c>
    </row>
    <row r="8036" spans="204:204" x14ac:dyDescent="0.35">
      <c r="GV8036">
        <v>2346</v>
      </c>
    </row>
    <row r="8037" spans="204:204" x14ac:dyDescent="0.35">
      <c r="GV8037">
        <v>2346</v>
      </c>
    </row>
    <row r="8038" spans="204:204" x14ac:dyDescent="0.35">
      <c r="GV8038">
        <v>2346</v>
      </c>
    </row>
    <row r="8039" spans="204:204" x14ac:dyDescent="0.35">
      <c r="GV8039">
        <v>2346</v>
      </c>
    </row>
    <row r="8040" spans="204:204" x14ac:dyDescent="0.35">
      <c r="GV8040">
        <v>2346</v>
      </c>
    </row>
    <row r="8041" spans="204:204" x14ac:dyDescent="0.35">
      <c r="GV8041">
        <v>2286</v>
      </c>
    </row>
    <row r="8042" spans="204:204" x14ac:dyDescent="0.35">
      <c r="GV8042">
        <v>2286</v>
      </c>
    </row>
    <row r="8043" spans="204:204" x14ac:dyDescent="0.35">
      <c r="GV8043">
        <v>2286</v>
      </c>
    </row>
    <row r="8044" spans="204:204" x14ac:dyDescent="0.35">
      <c r="GV8044">
        <v>2286</v>
      </c>
    </row>
    <row r="8045" spans="204:204" x14ac:dyDescent="0.35">
      <c r="GV8045">
        <v>2286</v>
      </c>
    </row>
    <row r="8046" spans="204:204" x14ac:dyDescent="0.35">
      <c r="GV8046">
        <v>2286</v>
      </c>
    </row>
    <row r="8047" spans="204:204" x14ac:dyDescent="0.35">
      <c r="GV8047">
        <v>2286</v>
      </c>
    </row>
    <row r="8048" spans="204:204" x14ac:dyDescent="0.35">
      <c r="GV8048">
        <v>2286</v>
      </c>
    </row>
    <row r="8049" spans="204:204" x14ac:dyDescent="0.35">
      <c r="GV8049">
        <v>2286</v>
      </c>
    </row>
    <row r="8050" spans="204:204" x14ac:dyDescent="0.35">
      <c r="GV8050">
        <v>2286</v>
      </c>
    </row>
    <row r="8051" spans="204:204" x14ac:dyDescent="0.35">
      <c r="GV8051">
        <v>2286</v>
      </c>
    </row>
    <row r="8052" spans="204:204" x14ac:dyDescent="0.35">
      <c r="GV8052">
        <v>2286</v>
      </c>
    </row>
    <row r="8053" spans="204:204" x14ac:dyDescent="0.35">
      <c r="GV8053">
        <v>2286</v>
      </c>
    </row>
    <row r="8054" spans="204:204" x14ac:dyDescent="0.35">
      <c r="GV8054">
        <v>2286</v>
      </c>
    </row>
    <row r="8055" spans="204:204" x14ac:dyDescent="0.35">
      <c r="GV8055">
        <v>2286</v>
      </c>
    </row>
    <row r="8056" spans="204:204" x14ac:dyDescent="0.35">
      <c r="GV8056">
        <v>2286</v>
      </c>
    </row>
    <row r="8057" spans="204:204" x14ac:dyDescent="0.35">
      <c r="GV8057">
        <v>2286</v>
      </c>
    </row>
    <row r="8058" spans="204:204" x14ac:dyDescent="0.35">
      <c r="GV8058">
        <v>2286</v>
      </c>
    </row>
    <row r="8059" spans="204:204" x14ac:dyDescent="0.35">
      <c r="GV8059">
        <v>2286</v>
      </c>
    </row>
    <row r="8060" spans="204:204" x14ac:dyDescent="0.35">
      <c r="GV8060">
        <v>2286</v>
      </c>
    </row>
    <row r="8061" spans="204:204" x14ac:dyDescent="0.35">
      <c r="GV8061">
        <v>2286</v>
      </c>
    </row>
    <row r="8062" spans="204:204" x14ac:dyDescent="0.35">
      <c r="GV8062">
        <v>2286</v>
      </c>
    </row>
    <row r="8063" spans="204:204" x14ac:dyDescent="0.35">
      <c r="GV8063">
        <v>2295</v>
      </c>
    </row>
    <row r="8064" spans="204:204" x14ac:dyDescent="0.35">
      <c r="GV8064">
        <v>2292</v>
      </c>
    </row>
    <row r="8065" spans="204:204" x14ac:dyDescent="0.35">
      <c r="GV8065">
        <v>2292</v>
      </c>
    </row>
    <row r="8066" spans="204:204" x14ac:dyDescent="0.35">
      <c r="GV8066">
        <v>2292</v>
      </c>
    </row>
    <row r="8067" spans="204:204" x14ac:dyDescent="0.35">
      <c r="GV8067">
        <v>2289</v>
      </c>
    </row>
    <row r="8068" spans="204:204" x14ac:dyDescent="0.35">
      <c r="GV8068">
        <v>2289</v>
      </c>
    </row>
    <row r="8069" spans="204:204" x14ac:dyDescent="0.35">
      <c r="GV8069">
        <v>2289</v>
      </c>
    </row>
    <row r="8070" spans="204:204" x14ac:dyDescent="0.35">
      <c r="GV8070">
        <v>2280</v>
      </c>
    </row>
    <row r="8071" spans="204:204" x14ac:dyDescent="0.35">
      <c r="GV8071">
        <v>2280</v>
      </c>
    </row>
    <row r="8072" spans="204:204" x14ac:dyDescent="0.35">
      <c r="GV8072">
        <v>2279</v>
      </c>
    </row>
    <row r="8073" spans="204:204" x14ac:dyDescent="0.35">
      <c r="GV8073">
        <v>2279</v>
      </c>
    </row>
    <row r="8074" spans="204:204" x14ac:dyDescent="0.35">
      <c r="GV8074">
        <v>2278</v>
      </c>
    </row>
    <row r="8075" spans="204:204" x14ac:dyDescent="0.35">
      <c r="GV8075">
        <v>2278</v>
      </c>
    </row>
    <row r="8076" spans="204:204" x14ac:dyDescent="0.35">
      <c r="GV8076">
        <v>2278</v>
      </c>
    </row>
    <row r="8077" spans="204:204" x14ac:dyDescent="0.35">
      <c r="GV8077">
        <v>2275</v>
      </c>
    </row>
    <row r="8078" spans="204:204" x14ac:dyDescent="0.35">
      <c r="GV8078">
        <v>2275</v>
      </c>
    </row>
    <row r="8079" spans="204:204" x14ac:dyDescent="0.35">
      <c r="GV8079">
        <v>2275</v>
      </c>
    </row>
    <row r="8080" spans="204:204" x14ac:dyDescent="0.35">
      <c r="GV8080">
        <v>2275</v>
      </c>
    </row>
    <row r="8081" spans="204:204" x14ac:dyDescent="0.35">
      <c r="GV8081">
        <v>2275</v>
      </c>
    </row>
    <row r="8082" spans="204:204" x14ac:dyDescent="0.35">
      <c r="GV8082">
        <v>2275</v>
      </c>
    </row>
    <row r="8083" spans="204:204" x14ac:dyDescent="0.35">
      <c r="GV8083">
        <v>2275</v>
      </c>
    </row>
    <row r="8084" spans="204:204" x14ac:dyDescent="0.35">
      <c r="GV8084">
        <v>2275</v>
      </c>
    </row>
    <row r="8085" spans="204:204" x14ac:dyDescent="0.35">
      <c r="GV8085">
        <v>2275</v>
      </c>
    </row>
    <row r="8086" spans="204:204" x14ac:dyDescent="0.35">
      <c r="GV8086">
        <v>2275</v>
      </c>
    </row>
    <row r="8087" spans="204:204" x14ac:dyDescent="0.35">
      <c r="GV8087">
        <v>2278</v>
      </c>
    </row>
    <row r="8088" spans="204:204" x14ac:dyDescent="0.35">
      <c r="GV8088">
        <v>2278</v>
      </c>
    </row>
    <row r="8089" spans="204:204" x14ac:dyDescent="0.35">
      <c r="GV8089">
        <v>2280</v>
      </c>
    </row>
    <row r="8090" spans="204:204" x14ac:dyDescent="0.35">
      <c r="GV8090">
        <v>2280</v>
      </c>
    </row>
    <row r="8091" spans="204:204" x14ac:dyDescent="0.35">
      <c r="GV8091">
        <v>2280</v>
      </c>
    </row>
    <row r="8092" spans="204:204" x14ac:dyDescent="0.35">
      <c r="GV8092">
        <v>2282</v>
      </c>
    </row>
    <row r="8093" spans="204:204" x14ac:dyDescent="0.35">
      <c r="GV8093">
        <v>2282</v>
      </c>
    </row>
    <row r="8094" spans="204:204" x14ac:dyDescent="0.35">
      <c r="GV8094">
        <v>2282</v>
      </c>
    </row>
    <row r="8095" spans="204:204" x14ac:dyDescent="0.35">
      <c r="GV8095">
        <v>2282</v>
      </c>
    </row>
    <row r="8096" spans="204:204" x14ac:dyDescent="0.35">
      <c r="GV8096">
        <v>2287</v>
      </c>
    </row>
    <row r="8097" spans="204:204" x14ac:dyDescent="0.35">
      <c r="GV8097">
        <v>2285</v>
      </c>
    </row>
    <row r="8098" spans="204:204" x14ac:dyDescent="0.35">
      <c r="GV8098">
        <v>2286</v>
      </c>
    </row>
    <row r="8099" spans="204:204" x14ac:dyDescent="0.35">
      <c r="GV8099">
        <v>2287</v>
      </c>
    </row>
    <row r="8100" spans="204:204" x14ac:dyDescent="0.35">
      <c r="GV8100">
        <v>2285</v>
      </c>
    </row>
    <row r="8101" spans="204:204" x14ac:dyDescent="0.35">
      <c r="GV8101">
        <v>2286</v>
      </c>
    </row>
    <row r="8102" spans="204:204" x14ac:dyDescent="0.35">
      <c r="GV8102">
        <v>2285</v>
      </c>
    </row>
    <row r="8103" spans="204:204" x14ac:dyDescent="0.35">
      <c r="GV8103">
        <v>2285</v>
      </c>
    </row>
    <row r="8104" spans="204:204" x14ac:dyDescent="0.35">
      <c r="GV8104">
        <v>2285</v>
      </c>
    </row>
    <row r="8105" spans="204:204" x14ac:dyDescent="0.35">
      <c r="GV8105">
        <v>2285</v>
      </c>
    </row>
    <row r="8106" spans="204:204" x14ac:dyDescent="0.35">
      <c r="GV8106">
        <v>2285</v>
      </c>
    </row>
    <row r="8107" spans="204:204" x14ac:dyDescent="0.35">
      <c r="GV8107">
        <v>2285</v>
      </c>
    </row>
    <row r="8108" spans="204:204" x14ac:dyDescent="0.35">
      <c r="GV8108">
        <v>2285</v>
      </c>
    </row>
    <row r="8109" spans="204:204" x14ac:dyDescent="0.35">
      <c r="GV8109">
        <v>2285</v>
      </c>
    </row>
    <row r="8110" spans="204:204" x14ac:dyDescent="0.35">
      <c r="GV8110">
        <v>2285</v>
      </c>
    </row>
    <row r="8111" spans="204:204" x14ac:dyDescent="0.35">
      <c r="GV8111">
        <v>2285</v>
      </c>
    </row>
    <row r="8112" spans="204:204" x14ac:dyDescent="0.35">
      <c r="GV8112">
        <v>2285</v>
      </c>
    </row>
    <row r="8113" spans="204:204" x14ac:dyDescent="0.35">
      <c r="GV8113">
        <v>2285</v>
      </c>
    </row>
    <row r="8114" spans="204:204" x14ac:dyDescent="0.35">
      <c r="GV8114">
        <v>2285</v>
      </c>
    </row>
    <row r="8115" spans="204:204" x14ac:dyDescent="0.35">
      <c r="GV8115">
        <v>2285</v>
      </c>
    </row>
    <row r="8116" spans="204:204" x14ac:dyDescent="0.35">
      <c r="GV8116">
        <v>2285</v>
      </c>
    </row>
    <row r="8117" spans="204:204" x14ac:dyDescent="0.35">
      <c r="GV8117">
        <v>2285</v>
      </c>
    </row>
    <row r="8118" spans="204:204" x14ac:dyDescent="0.35">
      <c r="GV8118">
        <v>2285</v>
      </c>
    </row>
    <row r="8119" spans="204:204" x14ac:dyDescent="0.35">
      <c r="GV8119">
        <v>2285</v>
      </c>
    </row>
    <row r="8120" spans="204:204" x14ac:dyDescent="0.35">
      <c r="GV8120">
        <v>2285</v>
      </c>
    </row>
    <row r="8121" spans="204:204" x14ac:dyDescent="0.35">
      <c r="GV8121">
        <v>2285</v>
      </c>
    </row>
    <row r="8122" spans="204:204" x14ac:dyDescent="0.35">
      <c r="GV8122">
        <v>2285</v>
      </c>
    </row>
    <row r="8123" spans="204:204" x14ac:dyDescent="0.35">
      <c r="GV8123">
        <v>2285</v>
      </c>
    </row>
    <row r="8124" spans="204:204" x14ac:dyDescent="0.35">
      <c r="GV8124">
        <v>2285</v>
      </c>
    </row>
    <row r="8125" spans="204:204" x14ac:dyDescent="0.35">
      <c r="GV8125">
        <v>2285</v>
      </c>
    </row>
    <row r="8126" spans="204:204" x14ac:dyDescent="0.35">
      <c r="GV8126">
        <v>2285</v>
      </c>
    </row>
    <row r="8127" spans="204:204" x14ac:dyDescent="0.35">
      <c r="GV8127">
        <v>2276</v>
      </c>
    </row>
    <row r="8128" spans="204:204" x14ac:dyDescent="0.35">
      <c r="GV8128">
        <v>2276</v>
      </c>
    </row>
    <row r="8129" spans="204:204" x14ac:dyDescent="0.35">
      <c r="GV8129">
        <v>2276</v>
      </c>
    </row>
    <row r="8130" spans="204:204" x14ac:dyDescent="0.35">
      <c r="GV8130">
        <v>2276</v>
      </c>
    </row>
    <row r="8131" spans="204:204" x14ac:dyDescent="0.35">
      <c r="GV8131">
        <v>2276</v>
      </c>
    </row>
    <row r="8132" spans="204:204" x14ac:dyDescent="0.35">
      <c r="GV8132">
        <v>2276</v>
      </c>
    </row>
    <row r="8133" spans="204:204" x14ac:dyDescent="0.35">
      <c r="GV8133">
        <v>2276</v>
      </c>
    </row>
    <row r="8134" spans="204:204" x14ac:dyDescent="0.35">
      <c r="GV8134">
        <v>2276</v>
      </c>
    </row>
    <row r="8135" spans="204:204" x14ac:dyDescent="0.35">
      <c r="GV8135">
        <v>2276</v>
      </c>
    </row>
    <row r="8136" spans="204:204" x14ac:dyDescent="0.35">
      <c r="GV8136">
        <v>2276</v>
      </c>
    </row>
    <row r="8137" spans="204:204" x14ac:dyDescent="0.35">
      <c r="GV8137">
        <v>2287</v>
      </c>
    </row>
    <row r="8138" spans="204:204" x14ac:dyDescent="0.35">
      <c r="GV8138">
        <v>2286</v>
      </c>
    </row>
    <row r="8139" spans="204:204" x14ac:dyDescent="0.35">
      <c r="GV8139">
        <v>2286</v>
      </c>
    </row>
    <row r="8140" spans="204:204" x14ac:dyDescent="0.35">
      <c r="GV8140">
        <v>2279</v>
      </c>
    </row>
    <row r="8141" spans="204:204" x14ac:dyDescent="0.35">
      <c r="GV8141">
        <v>2300</v>
      </c>
    </row>
    <row r="8142" spans="204:204" x14ac:dyDescent="0.35">
      <c r="GV8142">
        <v>2346</v>
      </c>
    </row>
    <row r="8143" spans="204:204" x14ac:dyDescent="0.35">
      <c r="GV8143">
        <v>2346</v>
      </c>
    </row>
    <row r="8144" spans="204:204" x14ac:dyDescent="0.35">
      <c r="GV8144">
        <v>2346</v>
      </c>
    </row>
    <row r="8145" spans="204:204" x14ac:dyDescent="0.35">
      <c r="GV8145">
        <v>2346</v>
      </c>
    </row>
    <row r="8146" spans="204:204" x14ac:dyDescent="0.35">
      <c r="GV8146">
        <v>2346</v>
      </c>
    </row>
    <row r="8147" spans="204:204" x14ac:dyDescent="0.35">
      <c r="GV8147">
        <v>2346</v>
      </c>
    </row>
    <row r="8148" spans="204:204" x14ac:dyDescent="0.35">
      <c r="GV8148">
        <v>2346</v>
      </c>
    </row>
    <row r="8149" spans="204:204" x14ac:dyDescent="0.35">
      <c r="GV8149">
        <v>2346</v>
      </c>
    </row>
    <row r="8150" spans="204:204" x14ac:dyDescent="0.35">
      <c r="GV8150">
        <v>2346</v>
      </c>
    </row>
    <row r="8151" spans="204:204" x14ac:dyDescent="0.35">
      <c r="GV8151">
        <v>2346</v>
      </c>
    </row>
    <row r="8152" spans="204:204" x14ac:dyDescent="0.35">
      <c r="GV8152">
        <v>2276</v>
      </c>
    </row>
    <row r="8153" spans="204:204" x14ac:dyDescent="0.35">
      <c r="GV8153">
        <v>2276</v>
      </c>
    </row>
    <row r="8154" spans="204:204" x14ac:dyDescent="0.35">
      <c r="GV8154">
        <v>2276</v>
      </c>
    </row>
    <row r="8155" spans="204:204" x14ac:dyDescent="0.35">
      <c r="GV8155">
        <v>2276</v>
      </c>
    </row>
    <row r="8156" spans="204:204" x14ac:dyDescent="0.35">
      <c r="GV8156">
        <v>2276</v>
      </c>
    </row>
    <row r="8157" spans="204:204" x14ac:dyDescent="0.35">
      <c r="GV8157">
        <v>2276</v>
      </c>
    </row>
    <row r="8158" spans="204:204" x14ac:dyDescent="0.35">
      <c r="GV8158">
        <v>2276</v>
      </c>
    </row>
    <row r="8159" spans="204:204" x14ac:dyDescent="0.35">
      <c r="GV8159">
        <v>2276</v>
      </c>
    </row>
    <row r="8160" spans="204:204" x14ac:dyDescent="0.35">
      <c r="GV8160">
        <v>2276</v>
      </c>
    </row>
    <row r="8161" spans="204:204" x14ac:dyDescent="0.35">
      <c r="GV8161">
        <v>2276</v>
      </c>
    </row>
    <row r="8162" spans="204:204" x14ac:dyDescent="0.35">
      <c r="GV8162">
        <v>2276</v>
      </c>
    </row>
    <row r="8163" spans="204:204" x14ac:dyDescent="0.35">
      <c r="GV8163">
        <v>2276</v>
      </c>
    </row>
    <row r="8164" spans="204:204" x14ac:dyDescent="0.35">
      <c r="GV8164">
        <v>2276</v>
      </c>
    </row>
    <row r="8165" spans="204:204" x14ac:dyDescent="0.35">
      <c r="GV8165">
        <v>2276</v>
      </c>
    </row>
    <row r="8166" spans="204:204" x14ac:dyDescent="0.35">
      <c r="GV8166">
        <v>2276</v>
      </c>
    </row>
    <row r="8167" spans="204:204" x14ac:dyDescent="0.35">
      <c r="GV8167">
        <v>2276</v>
      </c>
    </row>
    <row r="8168" spans="204:204" x14ac:dyDescent="0.35">
      <c r="GV8168">
        <v>2276</v>
      </c>
    </row>
    <row r="8169" spans="204:204" x14ac:dyDescent="0.35">
      <c r="GV8169">
        <v>2276</v>
      </c>
    </row>
    <row r="8170" spans="204:204" x14ac:dyDescent="0.35">
      <c r="GV8170">
        <v>2276</v>
      </c>
    </row>
    <row r="8171" spans="204:204" x14ac:dyDescent="0.35">
      <c r="GV8171">
        <v>2276</v>
      </c>
    </row>
    <row r="8172" spans="204:204" x14ac:dyDescent="0.35">
      <c r="GV8172">
        <v>2276</v>
      </c>
    </row>
    <row r="8173" spans="204:204" x14ac:dyDescent="0.35">
      <c r="GV8173">
        <v>2276</v>
      </c>
    </row>
    <row r="8174" spans="204:204" x14ac:dyDescent="0.35">
      <c r="GV8174">
        <v>2276</v>
      </c>
    </row>
    <row r="8175" spans="204:204" x14ac:dyDescent="0.35">
      <c r="GV8175">
        <v>2276</v>
      </c>
    </row>
    <row r="8176" spans="204:204" x14ac:dyDescent="0.35">
      <c r="GV8176">
        <v>2276</v>
      </c>
    </row>
    <row r="8177" spans="204:204" x14ac:dyDescent="0.35">
      <c r="GV8177">
        <v>2285</v>
      </c>
    </row>
    <row r="8178" spans="204:204" x14ac:dyDescent="0.35">
      <c r="GV8178">
        <v>2285</v>
      </c>
    </row>
    <row r="8179" spans="204:204" x14ac:dyDescent="0.35">
      <c r="GV8179">
        <v>2285</v>
      </c>
    </row>
    <row r="8180" spans="204:204" x14ac:dyDescent="0.35">
      <c r="GV8180">
        <v>2285</v>
      </c>
    </row>
    <row r="8181" spans="204:204" x14ac:dyDescent="0.35">
      <c r="GV8181">
        <v>2285</v>
      </c>
    </row>
    <row r="8182" spans="204:204" x14ac:dyDescent="0.35">
      <c r="GV8182">
        <v>2285</v>
      </c>
    </row>
    <row r="8183" spans="204:204" x14ac:dyDescent="0.35">
      <c r="GV8183">
        <v>2285</v>
      </c>
    </row>
    <row r="8184" spans="204:204" x14ac:dyDescent="0.35">
      <c r="GV8184">
        <v>2285</v>
      </c>
    </row>
    <row r="8185" spans="204:204" x14ac:dyDescent="0.35">
      <c r="GV8185">
        <v>2285</v>
      </c>
    </row>
    <row r="8186" spans="204:204" x14ac:dyDescent="0.35">
      <c r="GV8186">
        <v>2285</v>
      </c>
    </row>
    <row r="8187" spans="204:204" x14ac:dyDescent="0.35">
      <c r="GV8187">
        <v>2285</v>
      </c>
    </row>
    <row r="8188" spans="204:204" x14ac:dyDescent="0.35">
      <c r="GV8188">
        <v>2282</v>
      </c>
    </row>
    <row r="8189" spans="204:204" x14ac:dyDescent="0.35">
      <c r="GV8189">
        <v>2282</v>
      </c>
    </row>
    <row r="8190" spans="204:204" x14ac:dyDescent="0.35">
      <c r="GV8190">
        <v>2282</v>
      </c>
    </row>
    <row r="8191" spans="204:204" x14ac:dyDescent="0.35">
      <c r="GV8191">
        <v>2282</v>
      </c>
    </row>
    <row r="8192" spans="204:204" x14ac:dyDescent="0.35">
      <c r="GV8192">
        <v>2282</v>
      </c>
    </row>
    <row r="8193" spans="204:204" x14ac:dyDescent="0.35">
      <c r="GV8193">
        <v>2282</v>
      </c>
    </row>
    <row r="8194" spans="204:204" x14ac:dyDescent="0.35">
      <c r="GV8194">
        <v>2282</v>
      </c>
    </row>
    <row r="8195" spans="204:204" x14ac:dyDescent="0.35">
      <c r="GV8195">
        <v>2282</v>
      </c>
    </row>
    <row r="8196" spans="204:204" x14ac:dyDescent="0.35">
      <c r="GV8196">
        <v>2282</v>
      </c>
    </row>
    <row r="8197" spans="204:204" x14ac:dyDescent="0.35">
      <c r="GV8197">
        <v>2284</v>
      </c>
    </row>
    <row r="8198" spans="204:204" x14ac:dyDescent="0.35">
      <c r="GV8198">
        <v>2284</v>
      </c>
    </row>
    <row r="8199" spans="204:204" x14ac:dyDescent="0.35">
      <c r="GV8199">
        <v>2286</v>
      </c>
    </row>
    <row r="8200" spans="204:204" x14ac:dyDescent="0.35">
      <c r="GV8200">
        <v>2286</v>
      </c>
    </row>
    <row r="8201" spans="204:204" x14ac:dyDescent="0.35">
      <c r="GV8201">
        <v>2290</v>
      </c>
    </row>
    <row r="8202" spans="204:204" x14ac:dyDescent="0.35">
      <c r="GV8202">
        <v>2292</v>
      </c>
    </row>
    <row r="8203" spans="204:204" x14ac:dyDescent="0.35">
      <c r="GV8203">
        <v>2292</v>
      </c>
    </row>
    <row r="8204" spans="204:204" x14ac:dyDescent="0.35">
      <c r="GV8204">
        <v>2291</v>
      </c>
    </row>
    <row r="8205" spans="204:204" x14ac:dyDescent="0.35">
      <c r="GV8205">
        <v>2291</v>
      </c>
    </row>
    <row r="8206" spans="204:204" x14ac:dyDescent="0.35">
      <c r="GV8206">
        <v>2291</v>
      </c>
    </row>
    <row r="8207" spans="204:204" x14ac:dyDescent="0.35">
      <c r="GV8207">
        <v>2289</v>
      </c>
    </row>
    <row r="8208" spans="204:204" x14ac:dyDescent="0.35">
      <c r="GV8208">
        <v>2291</v>
      </c>
    </row>
    <row r="8209" spans="204:204" x14ac:dyDescent="0.35">
      <c r="GV8209">
        <v>2291</v>
      </c>
    </row>
    <row r="8210" spans="204:204" x14ac:dyDescent="0.35">
      <c r="GV8210">
        <v>2289</v>
      </c>
    </row>
    <row r="8211" spans="204:204" x14ac:dyDescent="0.35">
      <c r="GV8211">
        <v>2289</v>
      </c>
    </row>
    <row r="8212" spans="204:204" x14ac:dyDescent="0.35">
      <c r="GV8212">
        <v>2287</v>
      </c>
    </row>
    <row r="8213" spans="204:204" x14ac:dyDescent="0.35">
      <c r="GV8213">
        <v>2287</v>
      </c>
    </row>
    <row r="8214" spans="204:204" x14ac:dyDescent="0.35">
      <c r="GV8214">
        <v>2287</v>
      </c>
    </row>
    <row r="8215" spans="204:204" x14ac:dyDescent="0.35">
      <c r="GV8215">
        <v>2287</v>
      </c>
    </row>
    <row r="8216" spans="204:204" x14ac:dyDescent="0.35">
      <c r="GV8216">
        <v>2287</v>
      </c>
    </row>
    <row r="8217" spans="204:204" x14ac:dyDescent="0.35">
      <c r="GV8217">
        <v>2287</v>
      </c>
    </row>
    <row r="8218" spans="204:204" x14ac:dyDescent="0.35">
      <c r="GV8218">
        <v>2287</v>
      </c>
    </row>
    <row r="8219" spans="204:204" x14ac:dyDescent="0.35">
      <c r="GV8219">
        <v>2287</v>
      </c>
    </row>
    <row r="8220" spans="204:204" x14ac:dyDescent="0.35">
      <c r="GV8220">
        <v>2287</v>
      </c>
    </row>
    <row r="8221" spans="204:204" x14ac:dyDescent="0.35">
      <c r="GV8221">
        <v>2287</v>
      </c>
    </row>
    <row r="8222" spans="204:204" x14ac:dyDescent="0.35">
      <c r="GV8222">
        <v>2287</v>
      </c>
    </row>
    <row r="8223" spans="204:204" x14ac:dyDescent="0.35">
      <c r="GV8223">
        <v>2287</v>
      </c>
    </row>
    <row r="8224" spans="204:204" x14ac:dyDescent="0.35">
      <c r="GV8224">
        <v>2287</v>
      </c>
    </row>
    <row r="8225" spans="204:204" x14ac:dyDescent="0.35">
      <c r="GV8225">
        <v>2287</v>
      </c>
    </row>
    <row r="8226" spans="204:204" x14ac:dyDescent="0.35">
      <c r="GV8226">
        <v>2287</v>
      </c>
    </row>
    <row r="8227" spans="204:204" x14ac:dyDescent="0.35">
      <c r="GV8227">
        <v>2287</v>
      </c>
    </row>
    <row r="8228" spans="204:204" x14ac:dyDescent="0.35">
      <c r="GV8228">
        <v>2287</v>
      </c>
    </row>
    <row r="8229" spans="204:204" x14ac:dyDescent="0.35">
      <c r="GV8229">
        <v>2287</v>
      </c>
    </row>
    <row r="8230" spans="204:204" x14ac:dyDescent="0.35">
      <c r="GV8230">
        <v>2287</v>
      </c>
    </row>
    <row r="8231" spans="204:204" x14ac:dyDescent="0.35">
      <c r="GV8231">
        <v>2287</v>
      </c>
    </row>
    <row r="8232" spans="204:204" x14ac:dyDescent="0.35">
      <c r="GV8232">
        <v>2287</v>
      </c>
    </row>
    <row r="8233" spans="204:204" x14ac:dyDescent="0.35">
      <c r="GV8233">
        <v>2287</v>
      </c>
    </row>
    <row r="8234" spans="204:204" x14ac:dyDescent="0.35">
      <c r="GV8234">
        <v>2287</v>
      </c>
    </row>
    <row r="8235" spans="204:204" x14ac:dyDescent="0.35">
      <c r="GV8235">
        <v>2287</v>
      </c>
    </row>
    <row r="8236" spans="204:204" x14ac:dyDescent="0.35">
      <c r="GV8236">
        <v>2276</v>
      </c>
    </row>
    <row r="8237" spans="204:204" x14ac:dyDescent="0.35">
      <c r="GV8237">
        <v>2276</v>
      </c>
    </row>
    <row r="8238" spans="204:204" x14ac:dyDescent="0.35">
      <c r="GV8238">
        <v>2276</v>
      </c>
    </row>
    <row r="8239" spans="204:204" x14ac:dyDescent="0.35">
      <c r="GV8239">
        <v>2276</v>
      </c>
    </row>
    <row r="8240" spans="204:204" x14ac:dyDescent="0.35">
      <c r="GV8240">
        <v>2276</v>
      </c>
    </row>
    <row r="8241" spans="204:204" x14ac:dyDescent="0.35">
      <c r="GV8241">
        <v>2276</v>
      </c>
    </row>
    <row r="8242" spans="204:204" x14ac:dyDescent="0.35">
      <c r="GV8242">
        <v>2276</v>
      </c>
    </row>
    <row r="8243" spans="204:204" x14ac:dyDescent="0.35">
      <c r="GV8243">
        <v>2276</v>
      </c>
    </row>
    <row r="8244" spans="204:204" x14ac:dyDescent="0.35">
      <c r="GV8244">
        <v>2276</v>
      </c>
    </row>
    <row r="8245" spans="204:204" x14ac:dyDescent="0.35">
      <c r="GV8245">
        <v>2276</v>
      </c>
    </row>
    <row r="8246" spans="204:204" x14ac:dyDescent="0.35">
      <c r="GV8246">
        <v>2276</v>
      </c>
    </row>
    <row r="8247" spans="204:204" x14ac:dyDescent="0.35">
      <c r="GV8247">
        <v>2276</v>
      </c>
    </row>
    <row r="8248" spans="204:204" x14ac:dyDescent="0.35">
      <c r="GV8248">
        <v>2276</v>
      </c>
    </row>
    <row r="8249" spans="204:204" x14ac:dyDescent="0.35">
      <c r="GV8249">
        <v>2276</v>
      </c>
    </row>
    <row r="8250" spans="204:204" x14ac:dyDescent="0.35">
      <c r="GV8250">
        <v>2280</v>
      </c>
    </row>
    <row r="8251" spans="204:204" x14ac:dyDescent="0.35">
      <c r="GV8251">
        <v>2298</v>
      </c>
    </row>
    <row r="8252" spans="204:204" x14ac:dyDescent="0.35">
      <c r="GV8252">
        <v>2298</v>
      </c>
    </row>
    <row r="8253" spans="204:204" x14ac:dyDescent="0.35">
      <c r="GV8253">
        <v>2346</v>
      </c>
    </row>
    <row r="8254" spans="204:204" x14ac:dyDescent="0.35">
      <c r="GV8254">
        <v>2346</v>
      </c>
    </row>
    <row r="8255" spans="204:204" x14ac:dyDescent="0.35">
      <c r="GV8255">
        <v>2346</v>
      </c>
    </row>
    <row r="8256" spans="204:204" x14ac:dyDescent="0.35">
      <c r="GV8256">
        <v>2346</v>
      </c>
    </row>
    <row r="8257" spans="204:204" x14ac:dyDescent="0.35">
      <c r="GV8257">
        <v>2346</v>
      </c>
    </row>
    <row r="8258" spans="204:204" x14ac:dyDescent="0.35">
      <c r="GV8258">
        <v>2346</v>
      </c>
    </row>
    <row r="8259" spans="204:204" x14ac:dyDescent="0.35">
      <c r="GV8259">
        <v>2346</v>
      </c>
    </row>
    <row r="8260" spans="204:204" x14ac:dyDescent="0.35">
      <c r="GV8260">
        <v>2346</v>
      </c>
    </row>
    <row r="8261" spans="204:204" x14ac:dyDescent="0.35">
      <c r="GV8261">
        <v>2271</v>
      </c>
    </row>
    <row r="8262" spans="204:204" x14ac:dyDescent="0.35">
      <c r="GV8262">
        <v>2271</v>
      </c>
    </row>
    <row r="8263" spans="204:204" x14ac:dyDescent="0.35">
      <c r="GV8263">
        <v>2271</v>
      </c>
    </row>
    <row r="8264" spans="204:204" x14ac:dyDescent="0.35">
      <c r="GV8264">
        <v>2271</v>
      </c>
    </row>
    <row r="8265" spans="204:204" x14ac:dyDescent="0.35">
      <c r="GV8265">
        <v>2271</v>
      </c>
    </row>
    <row r="8266" spans="204:204" x14ac:dyDescent="0.35">
      <c r="GV8266">
        <v>2271</v>
      </c>
    </row>
    <row r="8267" spans="204:204" x14ac:dyDescent="0.35">
      <c r="GV8267">
        <v>2271</v>
      </c>
    </row>
    <row r="8268" spans="204:204" x14ac:dyDescent="0.35">
      <c r="GV8268">
        <v>2271</v>
      </c>
    </row>
    <row r="8269" spans="204:204" x14ac:dyDescent="0.35">
      <c r="GV8269">
        <v>2271</v>
      </c>
    </row>
    <row r="8270" spans="204:204" x14ac:dyDescent="0.35">
      <c r="GV8270">
        <v>2271</v>
      </c>
    </row>
    <row r="8271" spans="204:204" x14ac:dyDescent="0.35">
      <c r="GV8271">
        <v>2271</v>
      </c>
    </row>
    <row r="8272" spans="204:204" x14ac:dyDescent="0.35">
      <c r="GV8272">
        <v>2271</v>
      </c>
    </row>
    <row r="8273" spans="204:204" x14ac:dyDescent="0.35">
      <c r="GV8273">
        <v>2271</v>
      </c>
    </row>
    <row r="8274" spans="204:204" x14ac:dyDescent="0.35">
      <c r="GV8274">
        <v>2271</v>
      </c>
    </row>
    <row r="8275" spans="204:204" x14ac:dyDescent="0.35">
      <c r="GV8275">
        <v>2271</v>
      </c>
    </row>
    <row r="8276" spans="204:204" x14ac:dyDescent="0.35">
      <c r="GV8276">
        <v>2271</v>
      </c>
    </row>
    <row r="8277" spans="204:204" x14ac:dyDescent="0.35">
      <c r="GV8277">
        <v>2271</v>
      </c>
    </row>
    <row r="8278" spans="204:204" x14ac:dyDescent="0.35">
      <c r="GV8278">
        <v>2271</v>
      </c>
    </row>
    <row r="8279" spans="204:204" x14ac:dyDescent="0.35">
      <c r="GV8279">
        <v>2271</v>
      </c>
    </row>
    <row r="8280" spans="204:204" x14ac:dyDescent="0.35">
      <c r="GV8280">
        <v>2271</v>
      </c>
    </row>
    <row r="8281" spans="204:204" x14ac:dyDescent="0.35">
      <c r="GV8281">
        <v>2271</v>
      </c>
    </row>
    <row r="8282" spans="204:204" x14ac:dyDescent="0.35">
      <c r="GV8282">
        <v>2271</v>
      </c>
    </row>
    <row r="8283" spans="204:204" x14ac:dyDescent="0.35">
      <c r="GV8283">
        <v>2271</v>
      </c>
    </row>
    <row r="8284" spans="204:204" x14ac:dyDescent="0.35">
      <c r="GV8284">
        <v>2271</v>
      </c>
    </row>
    <row r="8285" spans="204:204" x14ac:dyDescent="0.35">
      <c r="GV8285">
        <v>2271</v>
      </c>
    </row>
    <row r="8286" spans="204:204" x14ac:dyDescent="0.35">
      <c r="GV8286">
        <v>2271</v>
      </c>
    </row>
    <row r="8287" spans="204:204" x14ac:dyDescent="0.35">
      <c r="GV8287">
        <v>2271</v>
      </c>
    </row>
    <row r="8288" spans="204:204" x14ac:dyDescent="0.35">
      <c r="GV8288">
        <v>2271</v>
      </c>
    </row>
    <row r="8289" spans="204:204" x14ac:dyDescent="0.35">
      <c r="GV8289">
        <v>2271</v>
      </c>
    </row>
    <row r="8290" spans="204:204" x14ac:dyDescent="0.35">
      <c r="GV8290">
        <v>2271</v>
      </c>
    </row>
    <row r="8291" spans="204:204" x14ac:dyDescent="0.35">
      <c r="GV8291">
        <v>2271</v>
      </c>
    </row>
    <row r="8292" spans="204:204" x14ac:dyDescent="0.35">
      <c r="GV8292">
        <v>2271</v>
      </c>
    </row>
    <row r="8293" spans="204:204" x14ac:dyDescent="0.35">
      <c r="GV8293">
        <v>2271</v>
      </c>
    </row>
    <row r="8294" spans="204:204" x14ac:dyDescent="0.35">
      <c r="GV8294">
        <v>2271</v>
      </c>
    </row>
    <row r="8295" spans="204:204" x14ac:dyDescent="0.35">
      <c r="GV8295">
        <v>2271</v>
      </c>
    </row>
    <row r="8296" spans="204:204" x14ac:dyDescent="0.35">
      <c r="GV8296">
        <v>2271</v>
      </c>
    </row>
    <row r="8297" spans="204:204" x14ac:dyDescent="0.35">
      <c r="GV8297">
        <v>2271</v>
      </c>
    </row>
    <row r="8298" spans="204:204" x14ac:dyDescent="0.35">
      <c r="GV8298">
        <v>2271</v>
      </c>
    </row>
    <row r="8299" spans="204:204" x14ac:dyDescent="0.35">
      <c r="GV8299">
        <v>2266</v>
      </c>
    </row>
    <row r="8300" spans="204:204" x14ac:dyDescent="0.35">
      <c r="GV8300">
        <v>2266</v>
      </c>
    </row>
    <row r="8301" spans="204:204" x14ac:dyDescent="0.35">
      <c r="GV8301">
        <v>2266</v>
      </c>
    </row>
    <row r="8302" spans="204:204" x14ac:dyDescent="0.35">
      <c r="GV8302">
        <v>2266</v>
      </c>
    </row>
    <row r="8303" spans="204:204" x14ac:dyDescent="0.35">
      <c r="GV8303">
        <v>2266</v>
      </c>
    </row>
    <row r="8304" spans="204:204" x14ac:dyDescent="0.35">
      <c r="GV8304">
        <v>2280</v>
      </c>
    </row>
    <row r="8305" spans="204:204" x14ac:dyDescent="0.35">
      <c r="GV8305">
        <v>2280</v>
      </c>
    </row>
    <row r="8306" spans="204:204" x14ac:dyDescent="0.35">
      <c r="GV8306">
        <v>2280</v>
      </c>
    </row>
    <row r="8307" spans="204:204" x14ac:dyDescent="0.35">
      <c r="GV8307">
        <v>2282</v>
      </c>
    </row>
    <row r="8308" spans="204:204" x14ac:dyDescent="0.35">
      <c r="GV8308">
        <v>2282</v>
      </c>
    </row>
    <row r="8309" spans="204:204" x14ac:dyDescent="0.35">
      <c r="GV8309">
        <v>2284</v>
      </c>
    </row>
    <row r="8310" spans="204:204" x14ac:dyDescent="0.35">
      <c r="GV8310">
        <v>2284</v>
      </c>
    </row>
    <row r="8311" spans="204:204" x14ac:dyDescent="0.35">
      <c r="GV8311">
        <v>2290</v>
      </c>
    </row>
    <row r="8312" spans="204:204" x14ac:dyDescent="0.35">
      <c r="GV8312">
        <v>2290</v>
      </c>
    </row>
    <row r="8313" spans="204:204" x14ac:dyDescent="0.35">
      <c r="GV8313">
        <v>2289</v>
      </c>
    </row>
    <row r="8314" spans="204:204" x14ac:dyDescent="0.35">
      <c r="GV8314">
        <v>2291</v>
      </c>
    </row>
    <row r="8315" spans="204:204" x14ac:dyDescent="0.35">
      <c r="GV8315">
        <v>2293</v>
      </c>
    </row>
    <row r="8316" spans="204:204" x14ac:dyDescent="0.35">
      <c r="GV8316">
        <v>2293</v>
      </c>
    </row>
    <row r="8317" spans="204:204" x14ac:dyDescent="0.35">
      <c r="GV8317">
        <v>2291</v>
      </c>
    </row>
    <row r="8318" spans="204:204" x14ac:dyDescent="0.35">
      <c r="GV8318">
        <v>2289</v>
      </c>
    </row>
    <row r="8319" spans="204:204" x14ac:dyDescent="0.35">
      <c r="GV8319">
        <v>2289</v>
      </c>
    </row>
    <row r="8320" spans="204:204" x14ac:dyDescent="0.35">
      <c r="GV8320">
        <v>2289</v>
      </c>
    </row>
    <row r="8321" spans="204:204" x14ac:dyDescent="0.35">
      <c r="GV8321">
        <v>2289</v>
      </c>
    </row>
    <row r="8322" spans="204:204" x14ac:dyDescent="0.35">
      <c r="GV8322">
        <v>2287</v>
      </c>
    </row>
    <row r="8323" spans="204:204" x14ac:dyDescent="0.35">
      <c r="GV8323">
        <v>2287</v>
      </c>
    </row>
    <row r="8324" spans="204:204" x14ac:dyDescent="0.35">
      <c r="GV8324">
        <v>2287</v>
      </c>
    </row>
    <row r="8325" spans="204:204" x14ac:dyDescent="0.35">
      <c r="GV8325">
        <v>2287</v>
      </c>
    </row>
    <row r="8326" spans="204:204" x14ac:dyDescent="0.35">
      <c r="GV8326">
        <v>2287</v>
      </c>
    </row>
    <row r="8327" spans="204:204" x14ac:dyDescent="0.35">
      <c r="GV8327">
        <v>2287</v>
      </c>
    </row>
    <row r="8328" spans="204:204" x14ac:dyDescent="0.35">
      <c r="GV8328">
        <v>2287</v>
      </c>
    </row>
    <row r="8329" spans="204:204" x14ac:dyDescent="0.35">
      <c r="GV8329">
        <v>2287</v>
      </c>
    </row>
    <row r="8330" spans="204:204" x14ac:dyDescent="0.35">
      <c r="GV8330">
        <v>2287</v>
      </c>
    </row>
    <row r="8331" spans="204:204" x14ac:dyDescent="0.35">
      <c r="GV8331">
        <v>2287</v>
      </c>
    </row>
    <row r="8332" spans="204:204" x14ac:dyDescent="0.35">
      <c r="GV8332">
        <v>2287</v>
      </c>
    </row>
    <row r="8333" spans="204:204" x14ac:dyDescent="0.35">
      <c r="GV8333">
        <v>2287</v>
      </c>
    </row>
    <row r="8334" spans="204:204" x14ac:dyDescent="0.35">
      <c r="GV8334">
        <v>2287</v>
      </c>
    </row>
    <row r="8335" spans="204:204" x14ac:dyDescent="0.35">
      <c r="GV8335">
        <v>2287</v>
      </c>
    </row>
    <row r="8336" spans="204:204" x14ac:dyDescent="0.35">
      <c r="GV8336">
        <v>2287</v>
      </c>
    </row>
    <row r="8337" spans="204:204" x14ac:dyDescent="0.35">
      <c r="GV8337">
        <v>2287</v>
      </c>
    </row>
    <row r="8338" spans="204:204" x14ac:dyDescent="0.35">
      <c r="GV8338">
        <v>2287</v>
      </c>
    </row>
    <row r="8339" spans="204:204" x14ac:dyDescent="0.35">
      <c r="GV8339">
        <v>2287</v>
      </c>
    </row>
    <row r="8340" spans="204:204" x14ac:dyDescent="0.35">
      <c r="GV8340">
        <v>2287</v>
      </c>
    </row>
    <row r="8341" spans="204:204" x14ac:dyDescent="0.35">
      <c r="GV8341">
        <v>2287</v>
      </c>
    </row>
    <row r="8342" spans="204:204" x14ac:dyDescent="0.35">
      <c r="GV8342">
        <v>2287</v>
      </c>
    </row>
    <row r="8343" spans="204:204" x14ac:dyDescent="0.35">
      <c r="GV8343">
        <v>2287</v>
      </c>
    </row>
    <row r="8344" spans="204:204" x14ac:dyDescent="0.35">
      <c r="GV8344">
        <v>2287</v>
      </c>
    </row>
    <row r="8345" spans="204:204" x14ac:dyDescent="0.35">
      <c r="GV8345">
        <v>2287</v>
      </c>
    </row>
    <row r="8346" spans="204:204" x14ac:dyDescent="0.35">
      <c r="GV8346">
        <v>2276</v>
      </c>
    </row>
    <row r="8347" spans="204:204" x14ac:dyDescent="0.35">
      <c r="GV8347">
        <v>2276</v>
      </c>
    </row>
    <row r="8348" spans="204:204" x14ac:dyDescent="0.35">
      <c r="GV8348">
        <v>2276</v>
      </c>
    </row>
    <row r="8349" spans="204:204" x14ac:dyDescent="0.35">
      <c r="GV8349">
        <v>2276</v>
      </c>
    </row>
    <row r="8350" spans="204:204" x14ac:dyDescent="0.35">
      <c r="GV8350">
        <v>2276</v>
      </c>
    </row>
    <row r="8351" spans="204:204" x14ac:dyDescent="0.35">
      <c r="GV8351">
        <v>2276</v>
      </c>
    </row>
    <row r="8352" spans="204:204" x14ac:dyDescent="0.35">
      <c r="GV8352">
        <v>2276</v>
      </c>
    </row>
    <row r="8353" spans="204:204" x14ac:dyDescent="0.35">
      <c r="GV8353">
        <v>2276</v>
      </c>
    </row>
    <row r="8354" spans="204:204" x14ac:dyDescent="0.35">
      <c r="GV8354">
        <v>2276</v>
      </c>
    </row>
    <row r="8355" spans="204:204" x14ac:dyDescent="0.35">
      <c r="GV8355">
        <v>2276</v>
      </c>
    </row>
    <row r="8356" spans="204:204" x14ac:dyDescent="0.35">
      <c r="GV8356">
        <v>2276</v>
      </c>
    </row>
    <row r="8357" spans="204:204" x14ac:dyDescent="0.35">
      <c r="GV8357">
        <v>2276</v>
      </c>
    </row>
    <row r="8358" spans="204:204" x14ac:dyDescent="0.35">
      <c r="GV8358">
        <v>2276</v>
      </c>
    </row>
    <row r="8359" spans="204:204" x14ac:dyDescent="0.35">
      <c r="GV8359">
        <v>2276</v>
      </c>
    </row>
    <row r="8360" spans="204:204" x14ac:dyDescent="0.35">
      <c r="GV8360">
        <v>2278</v>
      </c>
    </row>
    <row r="8361" spans="204:204" x14ac:dyDescent="0.35">
      <c r="GV8361">
        <v>2296</v>
      </c>
    </row>
    <row r="8362" spans="204:204" x14ac:dyDescent="0.35">
      <c r="GV8362">
        <v>2296</v>
      </c>
    </row>
    <row r="8363" spans="204:204" x14ac:dyDescent="0.35">
      <c r="GV8363">
        <v>2346</v>
      </c>
    </row>
    <row r="8364" spans="204:204" x14ac:dyDescent="0.35">
      <c r="GV8364">
        <v>2346</v>
      </c>
    </row>
    <row r="8365" spans="204:204" x14ac:dyDescent="0.35">
      <c r="GV8365">
        <v>2346</v>
      </c>
    </row>
    <row r="8366" spans="204:204" x14ac:dyDescent="0.35">
      <c r="GV8366">
        <v>2346</v>
      </c>
    </row>
    <row r="8367" spans="204:204" x14ac:dyDescent="0.35">
      <c r="GV8367">
        <v>2346</v>
      </c>
    </row>
    <row r="8368" spans="204:204" x14ac:dyDescent="0.35">
      <c r="GV8368">
        <v>2346</v>
      </c>
    </row>
    <row r="8369" spans="204:204" x14ac:dyDescent="0.35">
      <c r="GV8369">
        <v>2346</v>
      </c>
    </row>
    <row r="8370" spans="204:204" x14ac:dyDescent="0.35">
      <c r="GV8370">
        <v>2346</v>
      </c>
    </row>
    <row r="8371" spans="204:204" x14ac:dyDescent="0.35">
      <c r="GV8371">
        <v>2261</v>
      </c>
    </row>
    <row r="8372" spans="204:204" x14ac:dyDescent="0.35">
      <c r="GV8372">
        <v>2261</v>
      </c>
    </row>
    <row r="8373" spans="204:204" x14ac:dyDescent="0.35">
      <c r="GV8373">
        <v>2261</v>
      </c>
    </row>
    <row r="8374" spans="204:204" x14ac:dyDescent="0.35">
      <c r="GV8374">
        <v>2261</v>
      </c>
    </row>
    <row r="8375" spans="204:204" x14ac:dyDescent="0.35">
      <c r="GV8375">
        <v>2261</v>
      </c>
    </row>
    <row r="8376" spans="204:204" x14ac:dyDescent="0.35">
      <c r="GV8376">
        <v>2261</v>
      </c>
    </row>
    <row r="8377" spans="204:204" x14ac:dyDescent="0.35">
      <c r="GV8377">
        <v>2261</v>
      </c>
    </row>
    <row r="8378" spans="204:204" x14ac:dyDescent="0.35">
      <c r="GV8378">
        <v>2261</v>
      </c>
    </row>
    <row r="8379" spans="204:204" x14ac:dyDescent="0.35">
      <c r="GV8379">
        <v>2261</v>
      </c>
    </row>
    <row r="8380" spans="204:204" x14ac:dyDescent="0.35">
      <c r="GV8380">
        <v>2261</v>
      </c>
    </row>
    <row r="8381" spans="204:204" x14ac:dyDescent="0.35">
      <c r="GV8381">
        <v>2261</v>
      </c>
    </row>
    <row r="8382" spans="204:204" x14ac:dyDescent="0.35">
      <c r="GV8382">
        <v>2261</v>
      </c>
    </row>
    <row r="8383" spans="204:204" x14ac:dyDescent="0.35">
      <c r="GV8383">
        <v>2261</v>
      </c>
    </row>
    <row r="8384" spans="204:204" x14ac:dyDescent="0.35">
      <c r="GV8384">
        <v>2261</v>
      </c>
    </row>
    <row r="8385" spans="204:204" x14ac:dyDescent="0.35">
      <c r="GV8385">
        <v>2261</v>
      </c>
    </row>
    <row r="8386" spans="204:204" x14ac:dyDescent="0.35">
      <c r="GV8386">
        <v>2261</v>
      </c>
    </row>
    <row r="8387" spans="204:204" x14ac:dyDescent="0.35">
      <c r="GV8387">
        <v>2261</v>
      </c>
    </row>
    <row r="8388" spans="204:204" x14ac:dyDescent="0.35">
      <c r="GV8388">
        <v>2261</v>
      </c>
    </row>
    <row r="8389" spans="204:204" x14ac:dyDescent="0.35">
      <c r="GV8389">
        <v>2261</v>
      </c>
    </row>
    <row r="8390" spans="204:204" x14ac:dyDescent="0.35">
      <c r="GV8390">
        <v>2261</v>
      </c>
    </row>
    <row r="8391" spans="204:204" x14ac:dyDescent="0.35">
      <c r="GV8391">
        <v>2261</v>
      </c>
    </row>
    <row r="8392" spans="204:204" x14ac:dyDescent="0.35">
      <c r="GV8392">
        <v>2261</v>
      </c>
    </row>
    <row r="8393" spans="204:204" x14ac:dyDescent="0.35">
      <c r="GV8393">
        <v>2261</v>
      </c>
    </row>
    <row r="8394" spans="204:204" x14ac:dyDescent="0.35">
      <c r="GV8394">
        <v>2261</v>
      </c>
    </row>
    <row r="8395" spans="204:204" x14ac:dyDescent="0.35">
      <c r="GV8395">
        <v>2261</v>
      </c>
    </row>
    <row r="8396" spans="204:204" x14ac:dyDescent="0.35">
      <c r="GV8396">
        <v>2261</v>
      </c>
    </row>
    <row r="8397" spans="204:204" x14ac:dyDescent="0.35">
      <c r="GV8397">
        <v>2261</v>
      </c>
    </row>
    <row r="8398" spans="204:204" x14ac:dyDescent="0.35">
      <c r="GV8398">
        <v>2261</v>
      </c>
    </row>
    <row r="8399" spans="204:204" x14ac:dyDescent="0.35">
      <c r="GV8399">
        <v>2261</v>
      </c>
    </row>
    <row r="8400" spans="204:204" x14ac:dyDescent="0.35">
      <c r="GV8400">
        <v>2261</v>
      </c>
    </row>
    <row r="8401" spans="204:204" x14ac:dyDescent="0.35">
      <c r="GV8401">
        <v>2261</v>
      </c>
    </row>
    <row r="8402" spans="204:204" x14ac:dyDescent="0.35">
      <c r="GV8402">
        <v>2261</v>
      </c>
    </row>
    <row r="8403" spans="204:204" x14ac:dyDescent="0.35">
      <c r="GV8403">
        <v>2261</v>
      </c>
    </row>
    <row r="8404" spans="204:204" x14ac:dyDescent="0.35">
      <c r="GV8404">
        <v>2261</v>
      </c>
    </row>
    <row r="8405" spans="204:204" x14ac:dyDescent="0.35">
      <c r="GV8405">
        <v>2261</v>
      </c>
    </row>
    <row r="8406" spans="204:204" x14ac:dyDescent="0.35">
      <c r="GV8406">
        <v>2261</v>
      </c>
    </row>
    <row r="8407" spans="204:204" x14ac:dyDescent="0.35">
      <c r="GV8407">
        <v>2261</v>
      </c>
    </row>
    <row r="8408" spans="204:204" x14ac:dyDescent="0.35">
      <c r="GV8408">
        <v>2261</v>
      </c>
    </row>
    <row r="8409" spans="204:204" x14ac:dyDescent="0.35">
      <c r="GV8409">
        <v>2261</v>
      </c>
    </row>
    <row r="8410" spans="204:204" x14ac:dyDescent="0.35">
      <c r="GV8410">
        <v>2261</v>
      </c>
    </row>
    <row r="8411" spans="204:204" x14ac:dyDescent="0.35">
      <c r="GV8411">
        <v>2266</v>
      </c>
    </row>
    <row r="8412" spans="204:204" x14ac:dyDescent="0.35">
      <c r="GV8412">
        <v>2266</v>
      </c>
    </row>
    <row r="8413" spans="204:204" x14ac:dyDescent="0.35">
      <c r="GV8413">
        <v>2266</v>
      </c>
    </row>
    <row r="8414" spans="204:204" x14ac:dyDescent="0.35">
      <c r="GV8414">
        <v>2266</v>
      </c>
    </row>
    <row r="8415" spans="204:204" x14ac:dyDescent="0.35">
      <c r="GV8415">
        <v>2266</v>
      </c>
    </row>
    <row r="8416" spans="204:204" x14ac:dyDescent="0.35">
      <c r="GV8416">
        <v>2266</v>
      </c>
    </row>
    <row r="8417" spans="204:204" x14ac:dyDescent="0.35">
      <c r="GV8417">
        <v>2280</v>
      </c>
    </row>
    <row r="8418" spans="204:204" x14ac:dyDescent="0.35">
      <c r="GV8418">
        <v>2282</v>
      </c>
    </row>
    <row r="8419" spans="204:204" x14ac:dyDescent="0.35">
      <c r="GV8419">
        <v>2282</v>
      </c>
    </row>
    <row r="8420" spans="204:204" x14ac:dyDescent="0.35">
      <c r="GV8420">
        <v>2282</v>
      </c>
    </row>
    <row r="8421" spans="204:204" x14ac:dyDescent="0.35">
      <c r="GV8421">
        <v>2286</v>
      </c>
    </row>
    <row r="8422" spans="204:204" x14ac:dyDescent="0.35">
      <c r="GV8422">
        <v>2286</v>
      </c>
    </row>
    <row r="8423" spans="204:204" x14ac:dyDescent="0.35">
      <c r="GV8423">
        <v>2290</v>
      </c>
    </row>
    <row r="8424" spans="204:204" x14ac:dyDescent="0.35">
      <c r="GV8424">
        <v>2290</v>
      </c>
    </row>
    <row r="8425" spans="204:204" x14ac:dyDescent="0.35">
      <c r="GV8425">
        <v>2292</v>
      </c>
    </row>
    <row r="8426" spans="204:204" x14ac:dyDescent="0.35">
      <c r="GV8426">
        <v>2292</v>
      </c>
    </row>
    <row r="8427" spans="204:204" x14ac:dyDescent="0.35">
      <c r="GV8427">
        <v>2292</v>
      </c>
    </row>
    <row r="8428" spans="204:204" x14ac:dyDescent="0.35">
      <c r="GV8428">
        <v>2290</v>
      </c>
    </row>
    <row r="8429" spans="204:204" x14ac:dyDescent="0.35">
      <c r="GV8429">
        <v>2290</v>
      </c>
    </row>
    <row r="8430" spans="204:204" x14ac:dyDescent="0.35">
      <c r="GV8430">
        <v>2290</v>
      </c>
    </row>
    <row r="8431" spans="204:204" x14ac:dyDescent="0.35">
      <c r="GV8431">
        <v>2290</v>
      </c>
    </row>
    <row r="8432" spans="204:204" x14ac:dyDescent="0.35">
      <c r="GV8432">
        <v>2290</v>
      </c>
    </row>
    <row r="8433" spans="204:204" x14ac:dyDescent="0.35">
      <c r="GV8433">
        <v>2290</v>
      </c>
    </row>
    <row r="8434" spans="204:204" x14ac:dyDescent="0.35">
      <c r="GV8434">
        <v>2276</v>
      </c>
    </row>
    <row r="8435" spans="204:204" x14ac:dyDescent="0.35">
      <c r="GV8435">
        <v>2276</v>
      </c>
    </row>
    <row r="8436" spans="204:204" x14ac:dyDescent="0.35">
      <c r="GV8436">
        <v>2276</v>
      </c>
    </row>
    <row r="8437" spans="204:204" x14ac:dyDescent="0.35">
      <c r="GV8437">
        <v>2276</v>
      </c>
    </row>
    <row r="8438" spans="204:204" x14ac:dyDescent="0.35">
      <c r="GV8438">
        <v>2276</v>
      </c>
    </row>
    <row r="8439" spans="204:204" x14ac:dyDescent="0.35">
      <c r="GV8439">
        <v>2276</v>
      </c>
    </row>
    <row r="8440" spans="204:204" x14ac:dyDescent="0.35">
      <c r="GV8440">
        <v>2276</v>
      </c>
    </row>
    <row r="8441" spans="204:204" x14ac:dyDescent="0.35">
      <c r="GV8441">
        <v>2276</v>
      </c>
    </row>
    <row r="8442" spans="204:204" x14ac:dyDescent="0.35">
      <c r="GV8442">
        <v>2276</v>
      </c>
    </row>
    <row r="8443" spans="204:204" x14ac:dyDescent="0.35">
      <c r="GV8443">
        <v>2276</v>
      </c>
    </row>
    <row r="8444" spans="204:204" x14ac:dyDescent="0.35">
      <c r="GV8444">
        <v>2276</v>
      </c>
    </row>
    <row r="8445" spans="204:204" x14ac:dyDescent="0.35">
      <c r="GV8445">
        <v>2276</v>
      </c>
    </row>
    <row r="8446" spans="204:204" x14ac:dyDescent="0.35">
      <c r="GV8446">
        <v>2276</v>
      </c>
    </row>
    <row r="8447" spans="204:204" x14ac:dyDescent="0.35">
      <c r="GV8447">
        <v>2276</v>
      </c>
    </row>
    <row r="8448" spans="204:204" x14ac:dyDescent="0.35">
      <c r="GV8448">
        <v>2276</v>
      </c>
    </row>
    <row r="8449" spans="204:204" x14ac:dyDescent="0.35">
      <c r="GV8449">
        <v>2276</v>
      </c>
    </row>
    <row r="8450" spans="204:204" x14ac:dyDescent="0.35">
      <c r="GV8450">
        <v>2276</v>
      </c>
    </row>
    <row r="8451" spans="204:204" x14ac:dyDescent="0.35">
      <c r="GV8451">
        <v>2276</v>
      </c>
    </row>
    <row r="8452" spans="204:204" x14ac:dyDescent="0.35">
      <c r="GV8452">
        <v>2276</v>
      </c>
    </row>
    <row r="8453" spans="204:204" x14ac:dyDescent="0.35">
      <c r="GV8453">
        <v>2276</v>
      </c>
    </row>
    <row r="8454" spans="204:204" x14ac:dyDescent="0.35">
      <c r="GV8454">
        <v>2276</v>
      </c>
    </row>
    <row r="8455" spans="204:204" x14ac:dyDescent="0.35">
      <c r="GV8455">
        <v>2276</v>
      </c>
    </row>
    <row r="8456" spans="204:204" x14ac:dyDescent="0.35">
      <c r="GV8456">
        <v>2276</v>
      </c>
    </row>
    <row r="8457" spans="204:204" x14ac:dyDescent="0.35">
      <c r="GV8457">
        <v>2276</v>
      </c>
    </row>
    <row r="8458" spans="204:204" x14ac:dyDescent="0.35">
      <c r="GV8458">
        <v>2276</v>
      </c>
    </row>
    <row r="8459" spans="204:204" x14ac:dyDescent="0.35">
      <c r="GV8459">
        <v>2276</v>
      </c>
    </row>
    <row r="8460" spans="204:204" x14ac:dyDescent="0.35">
      <c r="GV8460">
        <v>2276</v>
      </c>
    </row>
    <row r="8461" spans="204:204" x14ac:dyDescent="0.35">
      <c r="GV8461">
        <v>2276</v>
      </c>
    </row>
    <row r="8462" spans="204:204" x14ac:dyDescent="0.35">
      <c r="GV8462">
        <v>2276</v>
      </c>
    </row>
    <row r="8463" spans="204:204" x14ac:dyDescent="0.35">
      <c r="GV8463">
        <v>2276</v>
      </c>
    </row>
    <row r="8464" spans="204:204" x14ac:dyDescent="0.35">
      <c r="GV8464">
        <v>2276</v>
      </c>
    </row>
    <row r="8465" spans="204:204" x14ac:dyDescent="0.35">
      <c r="GV8465">
        <v>2276</v>
      </c>
    </row>
    <row r="8466" spans="204:204" x14ac:dyDescent="0.35">
      <c r="GV8466">
        <v>2276</v>
      </c>
    </row>
    <row r="8467" spans="204:204" x14ac:dyDescent="0.35">
      <c r="GV8467">
        <v>2276</v>
      </c>
    </row>
    <row r="8468" spans="204:204" x14ac:dyDescent="0.35">
      <c r="GV8468">
        <v>2276</v>
      </c>
    </row>
    <row r="8469" spans="204:204" x14ac:dyDescent="0.35">
      <c r="GV8469">
        <v>2276</v>
      </c>
    </row>
    <row r="8470" spans="204:204" x14ac:dyDescent="0.35">
      <c r="GV8470">
        <v>2280</v>
      </c>
    </row>
    <row r="8471" spans="204:204" x14ac:dyDescent="0.35">
      <c r="GV8471">
        <v>2296</v>
      </c>
    </row>
    <row r="8472" spans="204:204" x14ac:dyDescent="0.35">
      <c r="GV8472">
        <v>2296</v>
      </c>
    </row>
    <row r="8473" spans="204:204" x14ac:dyDescent="0.35">
      <c r="GV8473">
        <v>2296</v>
      </c>
    </row>
    <row r="8474" spans="204:204" x14ac:dyDescent="0.35">
      <c r="GV8474">
        <v>2296</v>
      </c>
    </row>
    <row r="8475" spans="204:204" x14ac:dyDescent="0.35">
      <c r="GV8475">
        <v>2296</v>
      </c>
    </row>
    <row r="8476" spans="204:204" x14ac:dyDescent="0.35">
      <c r="GV8476">
        <v>2346</v>
      </c>
    </row>
    <row r="8477" spans="204:204" x14ac:dyDescent="0.35">
      <c r="GV8477">
        <v>2346</v>
      </c>
    </row>
    <row r="8478" spans="204:204" x14ac:dyDescent="0.35">
      <c r="GV8478">
        <v>2346</v>
      </c>
    </row>
    <row r="8479" spans="204:204" x14ac:dyDescent="0.35">
      <c r="GV8479">
        <v>2346</v>
      </c>
    </row>
    <row r="8480" spans="204:204" x14ac:dyDescent="0.35">
      <c r="GV8480">
        <v>2346</v>
      </c>
    </row>
    <row r="8481" spans="204:204" x14ac:dyDescent="0.35">
      <c r="GV8481">
        <v>2261</v>
      </c>
    </row>
    <row r="8482" spans="204:204" x14ac:dyDescent="0.35">
      <c r="GV8482">
        <v>2261</v>
      </c>
    </row>
    <row r="8483" spans="204:204" x14ac:dyDescent="0.35">
      <c r="GV8483">
        <v>2261</v>
      </c>
    </row>
    <row r="8484" spans="204:204" x14ac:dyDescent="0.35">
      <c r="GV8484">
        <v>2261</v>
      </c>
    </row>
    <row r="8485" spans="204:204" x14ac:dyDescent="0.35">
      <c r="GV8485">
        <v>2261</v>
      </c>
    </row>
    <row r="8486" spans="204:204" x14ac:dyDescent="0.35">
      <c r="GV8486">
        <v>2261</v>
      </c>
    </row>
    <row r="8487" spans="204:204" x14ac:dyDescent="0.35">
      <c r="GV8487">
        <v>2261</v>
      </c>
    </row>
    <row r="8488" spans="204:204" x14ac:dyDescent="0.35">
      <c r="GV8488">
        <v>2261</v>
      </c>
    </row>
    <row r="8489" spans="204:204" x14ac:dyDescent="0.35">
      <c r="GV8489">
        <v>2261</v>
      </c>
    </row>
    <row r="8490" spans="204:204" x14ac:dyDescent="0.35">
      <c r="GV8490">
        <v>2261</v>
      </c>
    </row>
    <row r="8491" spans="204:204" x14ac:dyDescent="0.35">
      <c r="GV8491">
        <v>2261</v>
      </c>
    </row>
    <row r="8492" spans="204:204" x14ac:dyDescent="0.35">
      <c r="GV8492">
        <v>2261</v>
      </c>
    </row>
    <row r="8493" spans="204:204" x14ac:dyDescent="0.35">
      <c r="GV8493">
        <v>2261</v>
      </c>
    </row>
    <row r="8494" spans="204:204" x14ac:dyDescent="0.35">
      <c r="GV8494">
        <v>2261</v>
      </c>
    </row>
    <row r="8495" spans="204:204" x14ac:dyDescent="0.35">
      <c r="GV8495">
        <v>2261</v>
      </c>
    </row>
    <row r="8496" spans="204:204" x14ac:dyDescent="0.35">
      <c r="GV8496">
        <v>2261</v>
      </c>
    </row>
    <row r="8497" spans="204:204" x14ac:dyDescent="0.35">
      <c r="GV8497">
        <v>2261</v>
      </c>
    </row>
    <row r="8498" spans="204:204" x14ac:dyDescent="0.35">
      <c r="GV8498">
        <v>2261</v>
      </c>
    </row>
    <row r="8499" spans="204:204" x14ac:dyDescent="0.35">
      <c r="GV8499">
        <v>2261</v>
      </c>
    </row>
    <row r="8500" spans="204:204" x14ac:dyDescent="0.35">
      <c r="GV8500">
        <v>2261</v>
      </c>
    </row>
    <row r="8501" spans="204:204" x14ac:dyDescent="0.35">
      <c r="GV8501">
        <v>2261</v>
      </c>
    </row>
    <row r="8502" spans="204:204" x14ac:dyDescent="0.35">
      <c r="GV8502">
        <v>2261</v>
      </c>
    </row>
    <row r="8503" spans="204:204" x14ac:dyDescent="0.35">
      <c r="GV8503">
        <v>2261</v>
      </c>
    </row>
    <row r="8504" spans="204:204" x14ac:dyDescent="0.35">
      <c r="GV8504">
        <v>2261</v>
      </c>
    </row>
    <row r="8505" spans="204:204" x14ac:dyDescent="0.35">
      <c r="GV8505">
        <v>2261</v>
      </c>
    </row>
    <row r="8506" spans="204:204" x14ac:dyDescent="0.35">
      <c r="GV8506">
        <v>2261</v>
      </c>
    </row>
    <row r="8507" spans="204:204" x14ac:dyDescent="0.35">
      <c r="GV8507">
        <v>2261</v>
      </c>
    </row>
    <row r="8508" spans="204:204" x14ac:dyDescent="0.35">
      <c r="GV8508">
        <v>2261</v>
      </c>
    </row>
    <row r="8509" spans="204:204" x14ac:dyDescent="0.35">
      <c r="GV8509">
        <v>2261</v>
      </c>
    </row>
    <row r="8510" spans="204:204" x14ac:dyDescent="0.35">
      <c r="GV8510">
        <v>2261</v>
      </c>
    </row>
    <row r="8511" spans="204:204" x14ac:dyDescent="0.35">
      <c r="GV8511">
        <v>2261</v>
      </c>
    </row>
    <row r="8512" spans="204:204" x14ac:dyDescent="0.35">
      <c r="GV8512">
        <v>2261</v>
      </c>
    </row>
    <row r="8513" spans="204:204" x14ac:dyDescent="0.35">
      <c r="GV8513">
        <v>2261</v>
      </c>
    </row>
    <row r="8514" spans="204:204" x14ac:dyDescent="0.35">
      <c r="GV8514">
        <v>2261</v>
      </c>
    </row>
    <row r="8515" spans="204:204" x14ac:dyDescent="0.35">
      <c r="GV8515">
        <v>2261</v>
      </c>
    </row>
    <row r="8516" spans="204:204" x14ac:dyDescent="0.35">
      <c r="GV8516">
        <v>2261</v>
      </c>
    </row>
    <row r="8517" spans="204:204" x14ac:dyDescent="0.35">
      <c r="GV8517">
        <v>2261</v>
      </c>
    </row>
    <row r="8518" spans="204:204" x14ac:dyDescent="0.35">
      <c r="GV8518">
        <v>2261</v>
      </c>
    </row>
    <row r="8519" spans="204:204" x14ac:dyDescent="0.35">
      <c r="GV8519">
        <v>2261</v>
      </c>
    </row>
    <row r="8520" spans="204:204" x14ac:dyDescent="0.35">
      <c r="GV8520">
        <v>2261</v>
      </c>
    </row>
    <row r="8521" spans="204:204" x14ac:dyDescent="0.35">
      <c r="GV8521">
        <v>2266</v>
      </c>
    </row>
    <row r="8522" spans="204:204" x14ac:dyDescent="0.35">
      <c r="GV8522">
        <v>2266</v>
      </c>
    </row>
    <row r="8523" spans="204:204" x14ac:dyDescent="0.35">
      <c r="GV8523">
        <v>2266</v>
      </c>
    </row>
    <row r="8524" spans="204:204" x14ac:dyDescent="0.35">
      <c r="GV8524">
        <v>2266</v>
      </c>
    </row>
    <row r="8525" spans="204:204" x14ac:dyDescent="0.35">
      <c r="GV8525">
        <v>2266</v>
      </c>
    </row>
    <row r="8526" spans="204:204" x14ac:dyDescent="0.35">
      <c r="GV8526">
        <v>2266</v>
      </c>
    </row>
    <row r="8527" spans="204:204" x14ac:dyDescent="0.35">
      <c r="GV8527">
        <v>2280</v>
      </c>
    </row>
    <row r="8528" spans="204:204" x14ac:dyDescent="0.35">
      <c r="GV8528">
        <v>2282</v>
      </c>
    </row>
    <row r="8529" spans="204:204" x14ac:dyDescent="0.35">
      <c r="GV8529">
        <v>2282</v>
      </c>
    </row>
    <row r="8530" spans="204:204" x14ac:dyDescent="0.35">
      <c r="GV8530">
        <v>2282</v>
      </c>
    </row>
    <row r="8531" spans="204:204" x14ac:dyDescent="0.35">
      <c r="GV8531">
        <v>2286</v>
      </c>
    </row>
    <row r="8532" spans="204:204" x14ac:dyDescent="0.35">
      <c r="GV8532">
        <v>2286</v>
      </c>
    </row>
    <row r="8533" spans="204:204" x14ac:dyDescent="0.35">
      <c r="GV8533">
        <v>2286</v>
      </c>
    </row>
    <row r="8534" spans="204:204" x14ac:dyDescent="0.35">
      <c r="GV8534">
        <v>2286</v>
      </c>
    </row>
    <row r="8535" spans="204:204" x14ac:dyDescent="0.35">
      <c r="GV8535">
        <v>2286</v>
      </c>
    </row>
    <row r="8536" spans="204:204" x14ac:dyDescent="0.35">
      <c r="GV8536">
        <v>2286</v>
      </c>
    </row>
    <row r="8537" spans="204:204" x14ac:dyDescent="0.35">
      <c r="GV8537">
        <v>2286</v>
      </c>
    </row>
    <row r="8538" spans="204:204" x14ac:dyDescent="0.35">
      <c r="GV8538">
        <v>2284</v>
      </c>
    </row>
    <row r="8539" spans="204:204" x14ac:dyDescent="0.35">
      <c r="GV8539">
        <v>2284</v>
      </c>
    </row>
    <row r="8540" spans="204:204" x14ac:dyDescent="0.35">
      <c r="GV8540">
        <v>2284</v>
      </c>
    </row>
    <row r="8541" spans="204:204" x14ac:dyDescent="0.35">
      <c r="GV8541">
        <v>2284</v>
      </c>
    </row>
    <row r="8542" spans="204:204" x14ac:dyDescent="0.35">
      <c r="GV8542">
        <v>2284</v>
      </c>
    </row>
    <row r="8543" spans="204:204" x14ac:dyDescent="0.35">
      <c r="GV8543">
        <v>2284</v>
      </c>
    </row>
    <row r="8544" spans="204:204" x14ac:dyDescent="0.35">
      <c r="GV8544">
        <v>2282</v>
      </c>
    </row>
    <row r="8545" spans="204:204" x14ac:dyDescent="0.35">
      <c r="GV8545">
        <v>2282</v>
      </c>
    </row>
    <row r="8546" spans="204:204" x14ac:dyDescent="0.35">
      <c r="GV8546">
        <v>2282</v>
      </c>
    </row>
    <row r="8547" spans="204:204" x14ac:dyDescent="0.35">
      <c r="GV8547">
        <v>2282</v>
      </c>
    </row>
    <row r="8548" spans="204:204" x14ac:dyDescent="0.35">
      <c r="GV8548">
        <v>2282</v>
      </c>
    </row>
    <row r="8549" spans="204:204" x14ac:dyDescent="0.35">
      <c r="GV8549">
        <v>2282</v>
      </c>
    </row>
    <row r="8550" spans="204:204" x14ac:dyDescent="0.35">
      <c r="GV8550">
        <v>2282</v>
      </c>
    </row>
    <row r="8551" spans="204:204" x14ac:dyDescent="0.35">
      <c r="GV8551">
        <v>2282</v>
      </c>
    </row>
    <row r="8552" spans="204:204" x14ac:dyDescent="0.35">
      <c r="GV8552">
        <v>2282</v>
      </c>
    </row>
    <row r="8553" spans="204:204" x14ac:dyDescent="0.35">
      <c r="GV8553">
        <v>2282</v>
      </c>
    </row>
    <row r="8554" spans="204:204" x14ac:dyDescent="0.35">
      <c r="GV8554">
        <v>2282</v>
      </c>
    </row>
    <row r="8555" spans="204:204" x14ac:dyDescent="0.35">
      <c r="GV8555">
        <v>2282</v>
      </c>
    </row>
    <row r="8556" spans="204:204" x14ac:dyDescent="0.35">
      <c r="GV8556">
        <v>2282</v>
      </c>
    </row>
    <row r="8557" spans="204:204" x14ac:dyDescent="0.35">
      <c r="GV8557">
        <v>2282</v>
      </c>
    </row>
    <row r="8558" spans="204:204" x14ac:dyDescent="0.35">
      <c r="GV8558">
        <v>2282</v>
      </c>
    </row>
    <row r="8559" spans="204:204" x14ac:dyDescent="0.35">
      <c r="GV8559">
        <v>2282</v>
      </c>
    </row>
    <row r="8560" spans="204:204" x14ac:dyDescent="0.35">
      <c r="GV8560">
        <v>2282</v>
      </c>
    </row>
    <row r="8561" spans="204:204" x14ac:dyDescent="0.35">
      <c r="GV8561">
        <v>2282</v>
      </c>
    </row>
    <row r="8562" spans="204:204" x14ac:dyDescent="0.35">
      <c r="GV8562">
        <v>2276</v>
      </c>
    </row>
    <row r="8563" spans="204:204" x14ac:dyDescent="0.35">
      <c r="GV8563">
        <v>2276</v>
      </c>
    </row>
    <row r="8564" spans="204:204" x14ac:dyDescent="0.35">
      <c r="GV8564">
        <v>2276</v>
      </c>
    </row>
    <row r="8565" spans="204:204" x14ac:dyDescent="0.35">
      <c r="GV8565">
        <v>2276</v>
      </c>
    </row>
    <row r="8566" spans="204:204" x14ac:dyDescent="0.35">
      <c r="GV8566">
        <v>2276</v>
      </c>
    </row>
    <row r="8567" spans="204:204" x14ac:dyDescent="0.35">
      <c r="GV8567">
        <v>2276</v>
      </c>
    </row>
    <row r="8568" spans="204:204" x14ac:dyDescent="0.35">
      <c r="GV8568">
        <v>2276</v>
      </c>
    </row>
    <row r="8569" spans="204:204" x14ac:dyDescent="0.35">
      <c r="GV8569">
        <v>2276</v>
      </c>
    </row>
    <row r="8570" spans="204:204" x14ac:dyDescent="0.35">
      <c r="GV8570">
        <v>2276</v>
      </c>
    </row>
    <row r="8571" spans="204:204" x14ac:dyDescent="0.35">
      <c r="GV8571">
        <v>2276</v>
      </c>
    </row>
    <row r="8572" spans="204:204" x14ac:dyDescent="0.35">
      <c r="GV8572">
        <v>2276</v>
      </c>
    </row>
    <row r="8573" spans="204:204" x14ac:dyDescent="0.35">
      <c r="GV8573">
        <v>2276</v>
      </c>
    </row>
    <row r="8574" spans="204:204" x14ac:dyDescent="0.35">
      <c r="GV8574">
        <v>2276</v>
      </c>
    </row>
    <row r="8575" spans="204:204" x14ac:dyDescent="0.35">
      <c r="GV8575">
        <v>2276</v>
      </c>
    </row>
    <row r="8576" spans="204:204" x14ac:dyDescent="0.35">
      <c r="GV8576">
        <v>2276</v>
      </c>
    </row>
    <row r="8577" spans="204:204" x14ac:dyDescent="0.35">
      <c r="GV8577">
        <v>2276</v>
      </c>
    </row>
    <row r="8578" spans="204:204" x14ac:dyDescent="0.35">
      <c r="GV8578">
        <v>2276</v>
      </c>
    </row>
    <row r="8579" spans="204:204" x14ac:dyDescent="0.35">
      <c r="GV8579">
        <v>2276</v>
      </c>
    </row>
    <row r="8580" spans="204:204" x14ac:dyDescent="0.35">
      <c r="GV8580">
        <v>2279</v>
      </c>
    </row>
    <row r="8581" spans="204:204" x14ac:dyDescent="0.35">
      <c r="GV8581">
        <v>2296</v>
      </c>
    </row>
    <row r="8582" spans="204:204" x14ac:dyDescent="0.35">
      <c r="GV8582">
        <v>2296</v>
      </c>
    </row>
    <row r="8583" spans="204:204" x14ac:dyDescent="0.35">
      <c r="GV8583">
        <v>2296</v>
      </c>
    </row>
    <row r="8584" spans="204:204" x14ac:dyDescent="0.35">
      <c r="GV8584">
        <v>2296</v>
      </c>
    </row>
    <row r="8585" spans="204:204" x14ac:dyDescent="0.35">
      <c r="GV8585">
        <v>2296</v>
      </c>
    </row>
    <row r="8586" spans="204:204" x14ac:dyDescent="0.35">
      <c r="GV8586">
        <v>2346</v>
      </c>
    </row>
    <row r="8587" spans="204:204" x14ac:dyDescent="0.35">
      <c r="GV8587">
        <v>2346</v>
      </c>
    </row>
    <row r="8588" spans="204:204" x14ac:dyDescent="0.35">
      <c r="GV8588">
        <v>2346</v>
      </c>
    </row>
    <row r="8589" spans="204:204" x14ac:dyDescent="0.35">
      <c r="GV8589">
        <v>2346</v>
      </c>
    </row>
    <row r="8590" spans="204:204" x14ac:dyDescent="0.35">
      <c r="GV8590">
        <v>2346</v>
      </c>
    </row>
    <row r="8591" spans="204:204" x14ac:dyDescent="0.35">
      <c r="GV8591">
        <v>2256</v>
      </c>
    </row>
    <row r="8592" spans="204:204" x14ac:dyDescent="0.35">
      <c r="GV8592">
        <v>2256</v>
      </c>
    </row>
    <row r="8593" spans="204:204" x14ac:dyDescent="0.35">
      <c r="GV8593">
        <v>2256</v>
      </c>
    </row>
    <row r="8594" spans="204:204" x14ac:dyDescent="0.35">
      <c r="GV8594">
        <v>2256</v>
      </c>
    </row>
    <row r="8595" spans="204:204" x14ac:dyDescent="0.35">
      <c r="GV8595">
        <v>2256</v>
      </c>
    </row>
    <row r="8596" spans="204:204" x14ac:dyDescent="0.35">
      <c r="GV8596">
        <v>2256</v>
      </c>
    </row>
    <row r="8597" spans="204:204" x14ac:dyDescent="0.35">
      <c r="GV8597">
        <v>2256</v>
      </c>
    </row>
    <row r="8598" spans="204:204" x14ac:dyDescent="0.35">
      <c r="GV8598">
        <v>2256</v>
      </c>
    </row>
    <row r="8599" spans="204:204" x14ac:dyDescent="0.35">
      <c r="GV8599">
        <v>2256</v>
      </c>
    </row>
    <row r="8600" spans="204:204" x14ac:dyDescent="0.35">
      <c r="GV8600">
        <v>2256</v>
      </c>
    </row>
    <row r="8601" spans="204:204" x14ac:dyDescent="0.35">
      <c r="GV8601">
        <v>2256</v>
      </c>
    </row>
    <row r="8602" spans="204:204" x14ac:dyDescent="0.35">
      <c r="GV8602">
        <v>2256</v>
      </c>
    </row>
    <row r="8603" spans="204:204" x14ac:dyDescent="0.35">
      <c r="GV8603">
        <v>2256</v>
      </c>
    </row>
    <row r="8604" spans="204:204" x14ac:dyDescent="0.35">
      <c r="GV8604">
        <v>2256</v>
      </c>
    </row>
    <row r="8605" spans="204:204" x14ac:dyDescent="0.35">
      <c r="GV8605">
        <v>2256</v>
      </c>
    </row>
    <row r="8606" spans="204:204" x14ac:dyDescent="0.35">
      <c r="GV8606">
        <v>2256</v>
      </c>
    </row>
    <row r="8607" spans="204:204" x14ac:dyDescent="0.35">
      <c r="GV8607">
        <v>2256</v>
      </c>
    </row>
    <row r="8608" spans="204:204" x14ac:dyDescent="0.35">
      <c r="GV8608">
        <v>2256</v>
      </c>
    </row>
    <row r="8609" spans="204:204" x14ac:dyDescent="0.35">
      <c r="GV8609">
        <v>2256</v>
      </c>
    </row>
    <row r="8610" spans="204:204" x14ac:dyDescent="0.35">
      <c r="GV8610">
        <v>2256</v>
      </c>
    </row>
    <row r="8611" spans="204:204" x14ac:dyDescent="0.35">
      <c r="GV8611">
        <v>2256</v>
      </c>
    </row>
    <row r="8612" spans="204:204" x14ac:dyDescent="0.35">
      <c r="GV8612">
        <v>2256</v>
      </c>
    </row>
    <row r="8613" spans="204:204" x14ac:dyDescent="0.35">
      <c r="GV8613">
        <v>2256</v>
      </c>
    </row>
    <row r="8614" spans="204:204" x14ac:dyDescent="0.35">
      <c r="GV8614">
        <v>2256</v>
      </c>
    </row>
    <row r="8615" spans="204:204" x14ac:dyDescent="0.35">
      <c r="GV8615">
        <v>2256</v>
      </c>
    </row>
    <row r="8616" spans="204:204" x14ac:dyDescent="0.35">
      <c r="GV8616">
        <v>2256</v>
      </c>
    </row>
    <row r="8617" spans="204:204" x14ac:dyDescent="0.35">
      <c r="GV8617">
        <v>2256</v>
      </c>
    </row>
    <row r="8618" spans="204:204" x14ac:dyDescent="0.35">
      <c r="GV8618">
        <v>2256</v>
      </c>
    </row>
    <row r="8619" spans="204:204" x14ac:dyDescent="0.35">
      <c r="GV8619">
        <v>2256</v>
      </c>
    </row>
    <row r="8620" spans="204:204" x14ac:dyDescent="0.35">
      <c r="GV8620">
        <v>2256</v>
      </c>
    </row>
    <row r="8621" spans="204:204" x14ac:dyDescent="0.35">
      <c r="GV8621">
        <v>2256</v>
      </c>
    </row>
    <row r="8622" spans="204:204" x14ac:dyDescent="0.35">
      <c r="GV8622">
        <v>2256</v>
      </c>
    </row>
    <row r="8623" spans="204:204" x14ac:dyDescent="0.35">
      <c r="GV8623">
        <v>2256</v>
      </c>
    </row>
    <row r="8624" spans="204:204" x14ac:dyDescent="0.35">
      <c r="GV8624">
        <v>2256</v>
      </c>
    </row>
    <row r="8625" spans="204:204" x14ac:dyDescent="0.35">
      <c r="GV8625">
        <v>2256</v>
      </c>
    </row>
    <row r="8626" spans="204:204" x14ac:dyDescent="0.35">
      <c r="GV8626">
        <v>2256</v>
      </c>
    </row>
    <row r="8627" spans="204:204" x14ac:dyDescent="0.35">
      <c r="GV8627">
        <v>2256</v>
      </c>
    </row>
    <row r="8628" spans="204:204" x14ac:dyDescent="0.35">
      <c r="GV8628">
        <v>2261</v>
      </c>
    </row>
    <row r="8629" spans="204:204" x14ac:dyDescent="0.35">
      <c r="GV8629">
        <v>2256</v>
      </c>
    </row>
    <row r="8630" spans="204:204" x14ac:dyDescent="0.35">
      <c r="GV8630">
        <v>2256</v>
      </c>
    </row>
    <row r="8631" spans="204:204" x14ac:dyDescent="0.35">
      <c r="GV8631">
        <v>2261</v>
      </c>
    </row>
    <row r="8632" spans="204:204" x14ac:dyDescent="0.35">
      <c r="GV8632">
        <v>2261</v>
      </c>
    </row>
    <row r="8633" spans="204:204" x14ac:dyDescent="0.35">
      <c r="GV8633">
        <v>2261</v>
      </c>
    </row>
    <row r="8634" spans="204:204" x14ac:dyDescent="0.35">
      <c r="GV8634">
        <v>2261</v>
      </c>
    </row>
    <row r="8635" spans="204:204" x14ac:dyDescent="0.35">
      <c r="GV8635">
        <v>2266</v>
      </c>
    </row>
    <row r="8636" spans="204:204" x14ac:dyDescent="0.35">
      <c r="GV8636">
        <v>2266</v>
      </c>
    </row>
    <row r="8637" spans="204:204" x14ac:dyDescent="0.35">
      <c r="GV8637">
        <v>2266</v>
      </c>
    </row>
    <row r="8638" spans="204:204" x14ac:dyDescent="0.35">
      <c r="GV8638">
        <v>2280</v>
      </c>
    </row>
    <row r="8639" spans="204:204" x14ac:dyDescent="0.35">
      <c r="GV8639">
        <v>2282</v>
      </c>
    </row>
    <row r="8640" spans="204:204" x14ac:dyDescent="0.35">
      <c r="GV8640">
        <v>2282</v>
      </c>
    </row>
    <row r="8641" spans="204:204" x14ac:dyDescent="0.35">
      <c r="GV8641">
        <v>2282</v>
      </c>
    </row>
    <row r="8642" spans="204:204" x14ac:dyDescent="0.35">
      <c r="GV8642">
        <v>2284</v>
      </c>
    </row>
    <row r="8643" spans="204:204" x14ac:dyDescent="0.35">
      <c r="GV8643">
        <v>2284</v>
      </c>
    </row>
    <row r="8644" spans="204:204" x14ac:dyDescent="0.35">
      <c r="GV8644">
        <v>2284</v>
      </c>
    </row>
    <row r="8645" spans="204:204" x14ac:dyDescent="0.35">
      <c r="GV8645">
        <v>2284</v>
      </c>
    </row>
    <row r="8646" spans="204:204" x14ac:dyDescent="0.35">
      <c r="GV8646">
        <v>2284</v>
      </c>
    </row>
    <row r="8647" spans="204:204" x14ac:dyDescent="0.35">
      <c r="GV8647">
        <v>2284</v>
      </c>
    </row>
    <row r="8648" spans="204:204" x14ac:dyDescent="0.35">
      <c r="GV8648">
        <v>2284</v>
      </c>
    </row>
    <row r="8649" spans="204:204" x14ac:dyDescent="0.35">
      <c r="GV8649">
        <v>2284</v>
      </c>
    </row>
    <row r="8650" spans="204:204" x14ac:dyDescent="0.35">
      <c r="GV8650">
        <v>2284</v>
      </c>
    </row>
    <row r="8651" spans="204:204" x14ac:dyDescent="0.35">
      <c r="GV8651">
        <v>2284</v>
      </c>
    </row>
    <row r="8652" spans="204:204" x14ac:dyDescent="0.35">
      <c r="GV8652">
        <v>2282</v>
      </c>
    </row>
    <row r="8653" spans="204:204" x14ac:dyDescent="0.35">
      <c r="GV8653">
        <v>2282</v>
      </c>
    </row>
    <row r="8654" spans="204:204" x14ac:dyDescent="0.35">
      <c r="GV8654">
        <v>2282</v>
      </c>
    </row>
    <row r="8655" spans="204:204" x14ac:dyDescent="0.35">
      <c r="GV8655">
        <v>2282</v>
      </c>
    </row>
    <row r="8656" spans="204:204" x14ac:dyDescent="0.35">
      <c r="GV8656">
        <v>2282</v>
      </c>
    </row>
    <row r="8657" spans="204:204" x14ac:dyDescent="0.35">
      <c r="GV8657">
        <v>2282</v>
      </c>
    </row>
    <row r="8658" spans="204:204" x14ac:dyDescent="0.35">
      <c r="GV8658">
        <v>2282</v>
      </c>
    </row>
    <row r="8659" spans="204:204" x14ac:dyDescent="0.35">
      <c r="GV8659">
        <v>2282</v>
      </c>
    </row>
    <row r="8660" spans="204:204" x14ac:dyDescent="0.35">
      <c r="GV8660">
        <v>2282</v>
      </c>
    </row>
    <row r="8661" spans="204:204" x14ac:dyDescent="0.35">
      <c r="GV8661">
        <v>2282</v>
      </c>
    </row>
    <row r="8662" spans="204:204" x14ac:dyDescent="0.35">
      <c r="GV8662">
        <v>2282</v>
      </c>
    </row>
    <row r="8663" spans="204:204" x14ac:dyDescent="0.35">
      <c r="GV8663">
        <v>2282</v>
      </c>
    </row>
    <row r="8664" spans="204:204" x14ac:dyDescent="0.35">
      <c r="GV8664">
        <v>2282</v>
      </c>
    </row>
    <row r="8665" spans="204:204" x14ac:dyDescent="0.35">
      <c r="GV8665">
        <v>2282</v>
      </c>
    </row>
    <row r="8666" spans="204:204" x14ac:dyDescent="0.35">
      <c r="GV8666">
        <v>2282</v>
      </c>
    </row>
    <row r="8667" spans="204:204" x14ac:dyDescent="0.35">
      <c r="GV8667">
        <v>2282</v>
      </c>
    </row>
    <row r="8668" spans="204:204" x14ac:dyDescent="0.35">
      <c r="GV8668">
        <v>2282</v>
      </c>
    </row>
    <row r="8669" spans="204:204" x14ac:dyDescent="0.35">
      <c r="GV8669">
        <v>2282</v>
      </c>
    </row>
    <row r="8670" spans="204:204" x14ac:dyDescent="0.35">
      <c r="GV8670">
        <v>2282</v>
      </c>
    </row>
    <row r="8671" spans="204:204" x14ac:dyDescent="0.35">
      <c r="GV8671">
        <v>2282</v>
      </c>
    </row>
    <row r="8672" spans="204:204" x14ac:dyDescent="0.35">
      <c r="GV8672">
        <v>2276</v>
      </c>
    </row>
    <row r="8673" spans="204:204" x14ac:dyDescent="0.35">
      <c r="GV8673">
        <v>2276</v>
      </c>
    </row>
    <row r="8674" spans="204:204" x14ac:dyDescent="0.35">
      <c r="GV8674">
        <v>2276</v>
      </c>
    </row>
    <row r="8675" spans="204:204" x14ac:dyDescent="0.35">
      <c r="GV8675">
        <v>2276</v>
      </c>
    </row>
    <row r="8676" spans="204:204" x14ac:dyDescent="0.35">
      <c r="GV8676">
        <v>2276</v>
      </c>
    </row>
    <row r="8677" spans="204:204" x14ac:dyDescent="0.35">
      <c r="GV8677">
        <v>2276</v>
      </c>
    </row>
    <row r="8678" spans="204:204" x14ac:dyDescent="0.35">
      <c r="GV8678">
        <v>2276</v>
      </c>
    </row>
    <row r="8679" spans="204:204" x14ac:dyDescent="0.35">
      <c r="GV8679">
        <v>2276</v>
      </c>
    </row>
    <row r="8680" spans="204:204" x14ac:dyDescent="0.35">
      <c r="GV8680">
        <v>2276</v>
      </c>
    </row>
    <row r="8681" spans="204:204" x14ac:dyDescent="0.35">
      <c r="GV8681">
        <v>2276</v>
      </c>
    </row>
    <row r="8682" spans="204:204" x14ac:dyDescent="0.35">
      <c r="GV8682">
        <v>2276</v>
      </c>
    </row>
    <row r="8683" spans="204:204" x14ac:dyDescent="0.35">
      <c r="GV8683">
        <v>2276</v>
      </c>
    </row>
    <row r="8684" spans="204:204" x14ac:dyDescent="0.35">
      <c r="GV8684">
        <v>2276</v>
      </c>
    </row>
    <row r="8685" spans="204:204" x14ac:dyDescent="0.35">
      <c r="GV8685">
        <v>2276</v>
      </c>
    </row>
    <row r="8686" spans="204:204" x14ac:dyDescent="0.35">
      <c r="GV8686">
        <v>2276</v>
      </c>
    </row>
    <row r="8687" spans="204:204" x14ac:dyDescent="0.35">
      <c r="GV8687">
        <v>2276</v>
      </c>
    </row>
    <row r="8688" spans="204:204" x14ac:dyDescent="0.35">
      <c r="GV8688">
        <v>2276</v>
      </c>
    </row>
    <row r="8689" spans="204:204" x14ac:dyDescent="0.35">
      <c r="GV8689">
        <v>2276</v>
      </c>
    </row>
    <row r="8690" spans="204:204" x14ac:dyDescent="0.35">
      <c r="GV8690">
        <v>2279</v>
      </c>
    </row>
    <row r="8691" spans="204:204" x14ac:dyDescent="0.35">
      <c r="GV8691">
        <v>2291</v>
      </c>
    </row>
    <row r="8692" spans="204:204" x14ac:dyDescent="0.35">
      <c r="GV8692">
        <v>2291</v>
      </c>
    </row>
    <row r="8693" spans="204:204" x14ac:dyDescent="0.35">
      <c r="GV8693">
        <v>2291</v>
      </c>
    </row>
    <row r="8694" spans="204:204" x14ac:dyDescent="0.35">
      <c r="GV8694">
        <v>2291</v>
      </c>
    </row>
    <row r="8695" spans="204:204" x14ac:dyDescent="0.35">
      <c r="GV8695">
        <v>2291</v>
      </c>
    </row>
    <row r="8696" spans="204:204" x14ac:dyDescent="0.35">
      <c r="GV8696">
        <v>2291</v>
      </c>
    </row>
    <row r="8697" spans="204:204" x14ac:dyDescent="0.35">
      <c r="GV8697">
        <v>2346</v>
      </c>
    </row>
    <row r="8698" spans="204:204" x14ac:dyDescent="0.35">
      <c r="GV8698">
        <v>2346</v>
      </c>
    </row>
    <row r="8699" spans="204:204" x14ac:dyDescent="0.35">
      <c r="GV8699">
        <v>2346</v>
      </c>
    </row>
    <row r="8700" spans="204:204" x14ac:dyDescent="0.35">
      <c r="GV8700">
        <v>2346</v>
      </c>
    </row>
    <row r="8701" spans="204:204" x14ac:dyDescent="0.35">
      <c r="GV8701">
        <v>2256</v>
      </c>
    </row>
    <row r="8702" spans="204:204" x14ac:dyDescent="0.35">
      <c r="GV8702">
        <v>2256</v>
      </c>
    </row>
    <row r="8703" spans="204:204" x14ac:dyDescent="0.35">
      <c r="GV8703">
        <v>2256</v>
      </c>
    </row>
    <row r="8704" spans="204:204" x14ac:dyDescent="0.35">
      <c r="GV8704">
        <v>2256</v>
      </c>
    </row>
    <row r="8705" spans="204:204" x14ac:dyDescent="0.35">
      <c r="GV8705">
        <v>2256</v>
      </c>
    </row>
    <row r="8706" spans="204:204" x14ac:dyDescent="0.35">
      <c r="GV8706">
        <v>2256</v>
      </c>
    </row>
    <row r="8707" spans="204:204" x14ac:dyDescent="0.35">
      <c r="GV8707">
        <v>2256</v>
      </c>
    </row>
    <row r="8708" spans="204:204" x14ac:dyDescent="0.35">
      <c r="GV8708">
        <v>2256</v>
      </c>
    </row>
    <row r="8709" spans="204:204" x14ac:dyDescent="0.35">
      <c r="GV8709">
        <v>2256</v>
      </c>
    </row>
    <row r="8710" spans="204:204" x14ac:dyDescent="0.35">
      <c r="GV8710">
        <v>2256</v>
      </c>
    </row>
    <row r="8711" spans="204:204" x14ac:dyDescent="0.35">
      <c r="GV8711">
        <v>2256</v>
      </c>
    </row>
    <row r="8712" spans="204:204" x14ac:dyDescent="0.35">
      <c r="GV8712">
        <v>2256</v>
      </c>
    </row>
    <row r="8713" spans="204:204" x14ac:dyDescent="0.35">
      <c r="GV8713">
        <v>2256</v>
      </c>
    </row>
    <row r="8714" spans="204:204" x14ac:dyDescent="0.35">
      <c r="GV8714">
        <v>2256</v>
      </c>
    </row>
    <row r="8715" spans="204:204" x14ac:dyDescent="0.35">
      <c r="GV8715">
        <v>2256</v>
      </c>
    </row>
    <row r="8716" spans="204:204" x14ac:dyDescent="0.35">
      <c r="GV8716">
        <v>2256</v>
      </c>
    </row>
    <row r="8717" spans="204:204" x14ac:dyDescent="0.35">
      <c r="GV8717">
        <v>2256</v>
      </c>
    </row>
    <row r="8718" spans="204:204" x14ac:dyDescent="0.35">
      <c r="GV8718">
        <v>2256</v>
      </c>
    </row>
    <row r="8719" spans="204:204" x14ac:dyDescent="0.35">
      <c r="GV8719">
        <v>2256</v>
      </c>
    </row>
    <row r="8720" spans="204:204" x14ac:dyDescent="0.35">
      <c r="GV8720">
        <v>2256</v>
      </c>
    </row>
    <row r="8721" spans="204:204" x14ac:dyDescent="0.35">
      <c r="GV8721">
        <v>2256</v>
      </c>
    </row>
    <row r="8722" spans="204:204" x14ac:dyDescent="0.35">
      <c r="GV8722">
        <v>2256</v>
      </c>
    </row>
    <row r="8723" spans="204:204" x14ac:dyDescent="0.35">
      <c r="GV8723">
        <v>2256</v>
      </c>
    </row>
    <row r="8724" spans="204:204" x14ac:dyDescent="0.35">
      <c r="GV8724">
        <v>2256</v>
      </c>
    </row>
    <row r="8725" spans="204:204" x14ac:dyDescent="0.35">
      <c r="GV8725">
        <v>2256</v>
      </c>
    </row>
    <row r="8726" spans="204:204" x14ac:dyDescent="0.35">
      <c r="GV8726">
        <v>2256</v>
      </c>
    </row>
    <row r="8727" spans="204:204" x14ac:dyDescent="0.35">
      <c r="GV8727">
        <v>2256</v>
      </c>
    </row>
    <row r="8728" spans="204:204" x14ac:dyDescent="0.35">
      <c r="GV8728">
        <v>2256</v>
      </c>
    </row>
    <row r="8729" spans="204:204" x14ac:dyDescent="0.35">
      <c r="GV8729">
        <v>2256</v>
      </c>
    </row>
    <row r="8730" spans="204:204" x14ac:dyDescent="0.35">
      <c r="GV8730">
        <v>2256</v>
      </c>
    </row>
    <row r="8731" spans="204:204" x14ac:dyDescent="0.35">
      <c r="GV8731">
        <v>2256</v>
      </c>
    </row>
    <row r="8732" spans="204:204" x14ac:dyDescent="0.35">
      <c r="GV8732">
        <v>2256</v>
      </c>
    </row>
    <row r="8733" spans="204:204" x14ac:dyDescent="0.35">
      <c r="GV8733">
        <v>2256</v>
      </c>
    </row>
    <row r="8734" spans="204:204" x14ac:dyDescent="0.35">
      <c r="GV8734">
        <v>2256</v>
      </c>
    </row>
    <row r="8735" spans="204:204" x14ac:dyDescent="0.35">
      <c r="GV8735">
        <v>2256</v>
      </c>
    </row>
    <row r="8736" spans="204:204" x14ac:dyDescent="0.35">
      <c r="GV8736">
        <v>2256</v>
      </c>
    </row>
    <row r="8737" spans="204:204" x14ac:dyDescent="0.35">
      <c r="GV8737">
        <v>2256</v>
      </c>
    </row>
    <row r="8738" spans="204:204" x14ac:dyDescent="0.35">
      <c r="GV8738">
        <v>2256</v>
      </c>
    </row>
    <row r="8739" spans="204:204" x14ac:dyDescent="0.35">
      <c r="GV8739">
        <v>2256</v>
      </c>
    </row>
    <row r="8740" spans="204:204" x14ac:dyDescent="0.35">
      <c r="GV8740">
        <v>2256</v>
      </c>
    </row>
    <row r="8741" spans="204:204" x14ac:dyDescent="0.35">
      <c r="GV8741">
        <v>2256</v>
      </c>
    </row>
    <row r="8742" spans="204:204" x14ac:dyDescent="0.35">
      <c r="GV8742">
        <v>2261</v>
      </c>
    </row>
    <row r="8743" spans="204:204" x14ac:dyDescent="0.35">
      <c r="GV8743">
        <v>2261</v>
      </c>
    </row>
    <row r="8744" spans="204:204" x14ac:dyDescent="0.35">
      <c r="GV8744">
        <v>2261</v>
      </c>
    </row>
    <row r="8745" spans="204:204" x14ac:dyDescent="0.35">
      <c r="GV8745">
        <v>2261</v>
      </c>
    </row>
    <row r="8746" spans="204:204" x14ac:dyDescent="0.35">
      <c r="GV8746">
        <v>2261</v>
      </c>
    </row>
    <row r="8747" spans="204:204" x14ac:dyDescent="0.35">
      <c r="GV8747">
        <v>2261</v>
      </c>
    </row>
    <row r="8748" spans="204:204" x14ac:dyDescent="0.35">
      <c r="GV8748">
        <v>2266</v>
      </c>
    </row>
    <row r="8749" spans="204:204" x14ac:dyDescent="0.35">
      <c r="GV8749">
        <v>2266</v>
      </c>
    </row>
    <row r="8750" spans="204:204" x14ac:dyDescent="0.35">
      <c r="GV8750">
        <v>2266</v>
      </c>
    </row>
    <row r="8751" spans="204:204" x14ac:dyDescent="0.35">
      <c r="GV8751">
        <v>2271</v>
      </c>
    </row>
    <row r="8752" spans="204:204" x14ac:dyDescent="0.35">
      <c r="GV8752">
        <v>2276</v>
      </c>
    </row>
    <row r="8753" spans="204:204" x14ac:dyDescent="0.35">
      <c r="GV8753">
        <v>2276</v>
      </c>
    </row>
    <row r="8754" spans="204:204" x14ac:dyDescent="0.35">
      <c r="GV8754">
        <v>2276</v>
      </c>
    </row>
    <row r="8755" spans="204:204" x14ac:dyDescent="0.35">
      <c r="GV8755">
        <v>2276</v>
      </c>
    </row>
    <row r="8756" spans="204:204" x14ac:dyDescent="0.35">
      <c r="GV8756">
        <v>2276</v>
      </c>
    </row>
    <row r="8757" spans="204:204" x14ac:dyDescent="0.35">
      <c r="GV8757">
        <v>2276</v>
      </c>
    </row>
    <row r="8758" spans="204:204" x14ac:dyDescent="0.35">
      <c r="GV8758">
        <v>2281</v>
      </c>
    </row>
    <row r="8759" spans="204:204" x14ac:dyDescent="0.35">
      <c r="GV8759">
        <v>2281</v>
      </c>
    </row>
    <row r="8760" spans="204:204" x14ac:dyDescent="0.35">
      <c r="GV8760">
        <v>2281</v>
      </c>
    </row>
    <row r="8761" spans="204:204" x14ac:dyDescent="0.35">
      <c r="GV8761">
        <v>2276</v>
      </c>
    </row>
    <row r="8762" spans="204:204" x14ac:dyDescent="0.35">
      <c r="GV8762">
        <v>2276</v>
      </c>
    </row>
    <row r="8763" spans="204:204" x14ac:dyDescent="0.35">
      <c r="GV8763">
        <v>2276</v>
      </c>
    </row>
    <row r="8764" spans="204:204" x14ac:dyDescent="0.35">
      <c r="GV8764">
        <v>2276</v>
      </c>
    </row>
    <row r="8765" spans="204:204" x14ac:dyDescent="0.35">
      <c r="GV8765">
        <v>2276</v>
      </c>
    </row>
    <row r="8766" spans="204:204" x14ac:dyDescent="0.35">
      <c r="GV8766">
        <v>2276</v>
      </c>
    </row>
    <row r="8767" spans="204:204" x14ac:dyDescent="0.35">
      <c r="GV8767">
        <v>2276</v>
      </c>
    </row>
    <row r="8768" spans="204:204" x14ac:dyDescent="0.35">
      <c r="GV8768">
        <v>2276</v>
      </c>
    </row>
    <row r="8769" spans="204:204" x14ac:dyDescent="0.35">
      <c r="GV8769">
        <v>2276</v>
      </c>
    </row>
    <row r="8770" spans="204:204" x14ac:dyDescent="0.35">
      <c r="GV8770">
        <v>2276</v>
      </c>
    </row>
    <row r="8771" spans="204:204" x14ac:dyDescent="0.35">
      <c r="GV8771">
        <v>2276</v>
      </c>
    </row>
    <row r="8772" spans="204:204" x14ac:dyDescent="0.35">
      <c r="GV8772">
        <v>2276</v>
      </c>
    </row>
    <row r="8773" spans="204:204" x14ac:dyDescent="0.35">
      <c r="GV8773">
        <v>2276</v>
      </c>
    </row>
    <row r="8774" spans="204:204" x14ac:dyDescent="0.35">
      <c r="GV8774">
        <v>2276</v>
      </c>
    </row>
    <row r="8775" spans="204:204" x14ac:dyDescent="0.35">
      <c r="GV8775">
        <v>2276</v>
      </c>
    </row>
    <row r="8776" spans="204:204" x14ac:dyDescent="0.35">
      <c r="GV8776">
        <v>2276</v>
      </c>
    </row>
    <row r="8777" spans="204:204" x14ac:dyDescent="0.35">
      <c r="GV8777">
        <v>2276</v>
      </c>
    </row>
    <row r="8778" spans="204:204" x14ac:dyDescent="0.35">
      <c r="GV8778">
        <v>2276</v>
      </c>
    </row>
    <row r="8779" spans="204:204" x14ac:dyDescent="0.35">
      <c r="GV8779">
        <v>2276</v>
      </c>
    </row>
    <row r="8780" spans="204:204" x14ac:dyDescent="0.35">
      <c r="GV8780">
        <v>2276</v>
      </c>
    </row>
    <row r="8781" spans="204:204" x14ac:dyDescent="0.35">
      <c r="GV8781">
        <v>2276</v>
      </c>
    </row>
    <row r="8782" spans="204:204" x14ac:dyDescent="0.35">
      <c r="GV8782">
        <v>2276</v>
      </c>
    </row>
    <row r="8783" spans="204:204" x14ac:dyDescent="0.35">
      <c r="GV8783">
        <v>2276</v>
      </c>
    </row>
    <row r="8784" spans="204:204" x14ac:dyDescent="0.35">
      <c r="GV8784">
        <v>2276</v>
      </c>
    </row>
    <row r="8785" spans="204:204" x14ac:dyDescent="0.35">
      <c r="GV8785">
        <v>2276</v>
      </c>
    </row>
    <row r="8786" spans="204:204" x14ac:dyDescent="0.35">
      <c r="GV8786">
        <v>2276</v>
      </c>
    </row>
    <row r="8787" spans="204:204" x14ac:dyDescent="0.35">
      <c r="GV8787">
        <v>2276</v>
      </c>
    </row>
    <row r="8788" spans="204:204" x14ac:dyDescent="0.35">
      <c r="GV8788">
        <v>2276</v>
      </c>
    </row>
    <row r="8789" spans="204:204" x14ac:dyDescent="0.35">
      <c r="GV8789">
        <v>2276</v>
      </c>
    </row>
    <row r="8790" spans="204:204" x14ac:dyDescent="0.35">
      <c r="GV8790">
        <v>2276</v>
      </c>
    </row>
    <row r="8791" spans="204:204" x14ac:dyDescent="0.35">
      <c r="GV8791">
        <v>2276</v>
      </c>
    </row>
    <row r="8792" spans="204:204" x14ac:dyDescent="0.35">
      <c r="GV8792">
        <v>2276</v>
      </c>
    </row>
    <row r="8793" spans="204:204" x14ac:dyDescent="0.35">
      <c r="GV8793">
        <v>2276</v>
      </c>
    </row>
    <row r="8794" spans="204:204" x14ac:dyDescent="0.35">
      <c r="GV8794">
        <v>2276</v>
      </c>
    </row>
    <row r="8795" spans="204:204" x14ac:dyDescent="0.35">
      <c r="GV8795">
        <v>2276</v>
      </c>
    </row>
    <row r="8796" spans="204:204" x14ac:dyDescent="0.35">
      <c r="GV8796">
        <v>2276</v>
      </c>
    </row>
    <row r="8797" spans="204:204" x14ac:dyDescent="0.35">
      <c r="GV8797">
        <v>2276</v>
      </c>
    </row>
    <row r="8798" spans="204:204" x14ac:dyDescent="0.35">
      <c r="GV8798">
        <v>2286</v>
      </c>
    </row>
    <row r="8799" spans="204:204" x14ac:dyDescent="0.35">
      <c r="GV8799">
        <v>2286</v>
      </c>
    </row>
    <row r="8800" spans="204:204" x14ac:dyDescent="0.35">
      <c r="GV8800">
        <v>2286</v>
      </c>
    </row>
    <row r="8801" spans="204:204" x14ac:dyDescent="0.35">
      <c r="GV8801">
        <v>2301</v>
      </c>
    </row>
    <row r="8802" spans="204:204" x14ac:dyDescent="0.35">
      <c r="GV8802">
        <v>2301</v>
      </c>
    </row>
    <row r="8803" spans="204:204" x14ac:dyDescent="0.35">
      <c r="GV8803">
        <v>2301</v>
      </c>
    </row>
    <row r="8804" spans="204:204" x14ac:dyDescent="0.35">
      <c r="GV8804">
        <v>2301</v>
      </c>
    </row>
    <row r="8805" spans="204:204" x14ac:dyDescent="0.35">
      <c r="GV8805">
        <v>2301</v>
      </c>
    </row>
    <row r="8806" spans="204:204" x14ac:dyDescent="0.35">
      <c r="GV8806">
        <v>2301</v>
      </c>
    </row>
    <row r="8807" spans="204:204" x14ac:dyDescent="0.35">
      <c r="GV8807">
        <v>2301</v>
      </c>
    </row>
    <row r="8808" spans="204:204" x14ac:dyDescent="0.35">
      <c r="GV8808">
        <v>2301</v>
      </c>
    </row>
    <row r="8809" spans="204:204" x14ac:dyDescent="0.35">
      <c r="GV8809">
        <v>2301</v>
      </c>
    </row>
    <row r="8810" spans="204:204" x14ac:dyDescent="0.35">
      <c r="GV8810">
        <v>2301</v>
      </c>
    </row>
    <row r="8811" spans="204:204" x14ac:dyDescent="0.35">
      <c r="GV8811">
        <v>2251</v>
      </c>
    </row>
    <row r="8812" spans="204:204" x14ac:dyDescent="0.35">
      <c r="GV8812">
        <v>2251</v>
      </c>
    </row>
    <row r="8813" spans="204:204" x14ac:dyDescent="0.35">
      <c r="GV8813">
        <v>2251</v>
      </c>
    </row>
    <row r="8814" spans="204:204" x14ac:dyDescent="0.35">
      <c r="GV8814">
        <v>2251</v>
      </c>
    </row>
    <row r="8815" spans="204:204" x14ac:dyDescent="0.35">
      <c r="GV8815">
        <v>2251</v>
      </c>
    </row>
    <row r="8816" spans="204:204" x14ac:dyDescent="0.35">
      <c r="GV8816">
        <v>2251</v>
      </c>
    </row>
    <row r="8817" spans="204:204" x14ac:dyDescent="0.35">
      <c r="GV8817">
        <v>2251</v>
      </c>
    </row>
    <row r="8818" spans="204:204" x14ac:dyDescent="0.35">
      <c r="GV8818">
        <v>2251</v>
      </c>
    </row>
    <row r="8819" spans="204:204" x14ac:dyDescent="0.35">
      <c r="GV8819">
        <v>2251</v>
      </c>
    </row>
    <row r="8820" spans="204:204" x14ac:dyDescent="0.35">
      <c r="GV8820">
        <v>2251</v>
      </c>
    </row>
    <row r="8821" spans="204:204" x14ac:dyDescent="0.35">
      <c r="GV8821">
        <v>2251</v>
      </c>
    </row>
    <row r="8822" spans="204:204" x14ac:dyDescent="0.35">
      <c r="GV8822">
        <v>2251</v>
      </c>
    </row>
    <row r="8823" spans="204:204" x14ac:dyDescent="0.35">
      <c r="GV8823">
        <v>2251</v>
      </c>
    </row>
    <row r="8824" spans="204:204" x14ac:dyDescent="0.35">
      <c r="GV8824">
        <v>2251</v>
      </c>
    </row>
    <row r="8825" spans="204:204" x14ac:dyDescent="0.35">
      <c r="GV8825">
        <v>2251</v>
      </c>
    </row>
    <row r="8826" spans="204:204" x14ac:dyDescent="0.35">
      <c r="GV8826">
        <v>2251</v>
      </c>
    </row>
    <row r="8827" spans="204:204" x14ac:dyDescent="0.35">
      <c r="GV8827">
        <v>2251</v>
      </c>
    </row>
    <row r="8828" spans="204:204" x14ac:dyDescent="0.35">
      <c r="GV8828">
        <v>2251</v>
      </c>
    </row>
    <row r="8829" spans="204:204" x14ac:dyDescent="0.35">
      <c r="GV8829">
        <v>2251</v>
      </c>
    </row>
    <row r="8830" spans="204:204" x14ac:dyDescent="0.35">
      <c r="GV8830">
        <v>2251</v>
      </c>
    </row>
    <row r="8831" spans="204:204" x14ac:dyDescent="0.35">
      <c r="GV8831">
        <v>2251</v>
      </c>
    </row>
    <row r="8832" spans="204:204" x14ac:dyDescent="0.35">
      <c r="GV8832">
        <v>2251</v>
      </c>
    </row>
    <row r="8833" spans="204:204" x14ac:dyDescent="0.35">
      <c r="GV8833">
        <v>2251</v>
      </c>
    </row>
    <row r="8834" spans="204:204" x14ac:dyDescent="0.35">
      <c r="GV8834">
        <v>2251</v>
      </c>
    </row>
    <row r="8835" spans="204:204" x14ac:dyDescent="0.35">
      <c r="GV8835">
        <v>2251</v>
      </c>
    </row>
    <row r="8836" spans="204:204" x14ac:dyDescent="0.35">
      <c r="GV8836">
        <v>2251</v>
      </c>
    </row>
    <row r="8837" spans="204:204" x14ac:dyDescent="0.35">
      <c r="GV8837">
        <v>2251</v>
      </c>
    </row>
    <row r="8838" spans="204:204" x14ac:dyDescent="0.35">
      <c r="GV8838">
        <v>2251</v>
      </c>
    </row>
    <row r="8839" spans="204:204" x14ac:dyDescent="0.35">
      <c r="GV8839">
        <v>2251</v>
      </c>
    </row>
    <row r="8840" spans="204:204" x14ac:dyDescent="0.35">
      <c r="GV8840">
        <v>2251</v>
      </c>
    </row>
    <row r="8841" spans="204:204" x14ac:dyDescent="0.35">
      <c r="GV8841">
        <v>2251</v>
      </c>
    </row>
    <row r="8842" spans="204:204" x14ac:dyDescent="0.35">
      <c r="GV8842">
        <v>2251</v>
      </c>
    </row>
    <row r="8843" spans="204:204" x14ac:dyDescent="0.35">
      <c r="GV8843">
        <v>2251</v>
      </c>
    </row>
    <row r="8844" spans="204:204" x14ac:dyDescent="0.35">
      <c r="GV8844">
        <v>2251</v>
      </c>
    </row>
    <row r="8845" spans="204:204" x14ac:dyDescent="0.35">
      <c r="GV8845">
        <v>2251</v>
      </c>
    </row>
    <row r="8846" spans="204:204" x14ac:dyDescent="0.35">
      <c r="GV8846">
        <v>2251</v>
      </c>
    </row>
    <row r="8847" spans="204:204" x14ac:dyDescent="0.35">
      <c r="GV8847">
        <v>2251</v>
      </c>
    </row>
    <row r="8848" spans="204:204" x14ac:dyDescent="0.35">
      <c r="GV8848">
        <v>2251</v>
      </c>
    </row>
    <row r="8849" spans="204:204" x14ac:dyDescent="0.35">
      <c r="GV8849">
        <v>2251</v>
      </c>
    </row>
    <row r="8850" spans="204:204" x14ac:dyDescent="0.35">
      <c r="GV8850">
        <v>2256</v>
      </c>
    </row>
    <row r="8851" spans="204:204" x14ac:dyDescent="0.35">
      <c r="GV8851">
        <v>2256</v>
      </c>
    </row>
    <row r="8852" spans="204:204" x14ac:dyDescent="0.35">
      <c r="GV8852">
        <v>2256</v>
      </c>
    </row>
    <row r="8853" spans="204:204" x14ac:dyDescent="0.35">
      <c r="GV8853">
        <v>2256</v>
      </c>
    </row>
    <row r="8854" spans="204:204" x14ac:dyDescent="0.35">
      <c r="GV8854">
        <v>2256</v>
      </c>
    </row>
    <row r="8855" spans="204:204" x14ac:dyDescent="0.35">
      <c r="GV8855">
        <v>2256</v>
      </c>
    </row>
    <row r="8856" spans="204:204" x14ac:dyDescent="0.35">
      <c r="GV8856">
        <v>2256</v>
      </c>
    </row>
    <row r="8857" spans="204:204" x14ac:dyDescent="0.35">
      <c r="GV8857">
        <v>2256</v>
      </c>
    </row>
    <row r="8858" spans="204:204" x14ac:dyDescent="0.35">
      <c r="GV8858">
        <v>2261</v>
      </c>
    </row>
    <row r="8859" spans="204:204" x14ac:dyDescent="0.35">
      <c r="GV8859">
        <v>2261</v>
      </c>
    </row>
    <row r="8860" spans="204:204" x14ac:dyDescent="0.35">
      <c r="GV8860">
        <v>2261</v>
      </c>
    </row>
    <row r="8861" spans="204:204" x14ac:dyDescent="0.35">
      <c r="GV8861">
        <v>2266</v>
      </c>
    </row>
    <row r="8862" spans="204:204" x14ac:dyDescent="0.35">
      <c r="GV8862">
        <v>2266</v>
      </c>
    </row>
    <row r="8863" spans="204:204" x14ac:dyDescent="0.35">
      <c r="GV8863">
        <v>2266</v>
      </c>
    </row>
    <row r="8864" spans="204:204" x14ac:dyDescent="0.35">
      <c r="GV8864">
        <v>2271</v>
      </c>
    </row>
    <row r="8865" spans="204:204" x14ac:dyDescent="0.35">
      <c r="GV8865">
        <v>2271</v>
      </c>
    </row>
    <row r="8866" spans="204:204" x14ac:dyDescent="0.35">
      <c r="GV8866">
        <v>2271</v>
      </c>
    </row>
    <row r="8867" spans="204:204" x14ac:dyDescent="0.35">
      <c r="GV8867">
        <v>2271</v>
      </c>
    </row>
    <row r="8868" spans="204:204" x14ac:dyDescent="0.35">
      <c r="GV8868">
        <v>2271</v>
      </c>
    </row>
    <row r="8869" spans="204:204" x14ac:dyDescent="0.35">
      <c r="GV8869">
        <v>2276</v>
      </c>
    </row>
    <row r="8870" spans="204:204" x14ac:dyDescent="0.35">
      <c r="GV8870">
        <v>2276</v>
      </c>
    </row>
    <row r="8871" spans="204:204" x14ac:dyDescent="0.35">
      <c r="GV8871">
        <v>2276</v>
      </c>
    </row>
    <row r="8872" spans="204:204" x14ac:dyDescent="0.35">
      <c r="GV8872">
        <v>2276</v>
      </c>
    </row>
    <row r="8873" spans="204:204" x14ac:dyDescent="0.35">
      <c r="GV8873">
        <v>2276</v>
      </c>
    </row>
    <row r="8874" spans="204:204" x14ac:dyDescent="0.35">
      <c r="GV8874">
        <v>2276</v>
      </c>
    </row>
    <row r="8875" spans="204:204" x14ac:dyDescent="0.35">
      <c r="GV8875">
        <v>2276</v>
      </c>
    </row>
    <row r="8876" spans="204:204" x14ac:dyDescent="0.35">
      <c r="GV8876">
        <v>2276</v>
      </c>
    </row>
    <row r="8877" spans="204:204" x14ac:dyDescent="0.35">
      <c r="GV8877">
        <v>2276</v>
      </c>
    </row>
    <row r="8878" spans="204:204" x14ac:dyDescent="0.35">
      <c r="GV8878">
        <v>2276</v>
      </c>
    </row>
    <row r="8879" spans="204:204" x14ac:dyDescent="0.35">
      <c r="GV8879">
        <v>2276</v>
      </c>
    </row>
    <row r="8880" spans="204:204" x14ac:dyDescent="0.35">
      <c r="GV8880">
        <v>2276</v>
      </c>
    </row>
    <row r="8881" spans="204:204" x14ac:dyDescent="0.35">
      <c r="GV8881">
        <v>2276</v>
      </c>
    </row>
    <row r="8882" spans="204:204" x14ac:dyDescent="0.35">
      <c r="GV8882">
        <v>2276</v>
      </c>
    </row>
    <row r="8883" spans="204:204" x14ac:dyDescent="0.35">
      <c r="GV8883">
        <v>2276</v>
      </c>
    </row>
    <row r="8884" spans="204:204" x14ac:dyDescent="0.35">
      <c r="GV8884">
        <v>2276</v>
      </c>
    </row>
    <row r="8885" spans="204:204" x14ac:dyDescent="0.35">
      <c r="GV8885">
        <v>2276</v>
      </c>
    </row>
    <row r="8886" spans="204:204" x14ac:dyDescent="0.35">
      <c r="GV8886">
        <v>2276</v>
      </c>
    </row>
    <row r="8887" spans="204:204" x14ac:dyDescent="0.35">
      <c r="GV8887">
        <v>2276</v>
      </c>
    </row>
    <row r="8888" spans="204:204" x14ac:dyDescent="0.35">
      <c r="GV8888">
        <v>2276</v>
      </c>
    </row>
    <row r="8889" spans="204:204" x14ac:dyDescent="0.35">
      <c r="GV8889">
        <v>2276</v>
      </c>
    </row>
    <row r="8890" spans="204:204" x14ac:dyDescent="0.35">
      <c r="GV8890">
        <v>2276</v>
      </c>
    </row>
    <row r="8891" spans="204:204" x14ac:dyDescent="0.35">
      <c r="GV8891">
        <v>2276</v>
      </c>
    </row>
    <row r="8892" spans="204:204" x14ac:dyDescent="0.35">
      <c r="GV8892">
        <v>2276</v>
      </c>
    </row>
    <row r="8893" spans="204:204" x14ac:dyDescent="0.35">
      <c r="GV8893">
        <v>2276</v>
      </c>
    </row>
    <row r="8894" spans="204:204" x14ac:dyDescent="0.35">
      <c r="GV8894">
        <v>2276</v>
      </c>
    </row>
    <row r="8895" spans="204:204" x14ac:dyDescent="0.35">
      <c r="GV8895">
        <v>2276</v>
      </c>
    </row>
    <row r="8896" spans="204:204" x14ac:dyDescent="0.35">
      <c r="GV8896">
        <v>2276</v>
      </c>
    </row>
    <row r="8897" spans="204:204" x14ac:dyDescent="0.35">
      <c r="GV8897">
        <v>2276</v>
      </c>
    </row>
    <row r="8898" spans="204:204" x14ac:dyDescent="0.35">
      <c r="GV8898">
        <v>2276</v>
      </c>
    </row>
    <row r="8899" spans="204:204" x14ac:dyDescent="0.35">
      <c r="GV8899">
        <v>2276</v>
      </c>
    </row>
    <row r="8900" spans="204:204" x14ac:dyDescent="0.35">
      <c r="GV8900">
        <v>2276</v>
      </c>
    </row>
    <row r="8901" spans="204:204" x14ac:dyDescent="0.35">
      <c r="GV8901">
        <v>2276</v>
      </c>
    </row>
    <row r="8902" spans="204:204" x14ac:dyDescent="0.35">
      <c r="GV8902">
        <v>2276</v>
      </c>
    </row>
    <row r="8903" spans="204:204" x14ac:dyDescent="0.35">
      <c r="GV8903">
        <v>2276</v>
      </c>
    </row>
    <row r="8904" spans="204:204" x14ac:dyDescent="0.35">
      <c r="GV8904">
        <v>2276</v>
      </c>
    </row>
    <row r="8905" spans="204:204" x14ac:dyDescent="0.35">
      <c r="GV8905">
        <v>2276</v>
      </c>
    </row>
    <row r="8906" spans="204:204" x14ac:dyDescent="0.35">
      <c r="GV8906">
        <v>2276</v>
      </c>
    </row>
    <row r="8907" spans="204:204" x14ac:dyDescent="0.35">
      <c r="GV8907">
        <v>2276</v>
      </c>
    </row>
    <row r="8908" spans="204:204" x14ac:dyDescent="0.35">
      <c r="GV8908">
        <v>2286</v>
      </c>
    </row>
    <row r="8909" spans="204:204" x14ac:dyDescent="0.35">
      <c r="GV8909">
        <v>2286</v>
      </c>
    </row>
    <row r="8910" spans="204:204" x14ac:dyDescent="0.35">
      <c r="GV8910">
        <v>2286</v>
      </c>
    </row>
    <row r="8911" spans="204:204" x14ac:dyDescent="0.35">
      <c r="GV8911">
        <v>2301</v>
      </c>
    </row>
    <row r="8912" spans="204:204" x14ac:dyDescent="0.35">
      <c r="GV8912">
        <v>2301</v>
      </c>
    </row>
    <row r="8913" spans="204:204" x14ac:dyDescent="0.35">
      <c r="GV8913">
        <v>2301</v>
      </c>
    </row>
    <row r="8914" spans="204:204" x14ac:dyDescent="0.35">
      <c r="GV8914">
        <v>2301</v>
      </c>
    </row>
    <row r="8915" spans="204:204" x14ac:dyDescent="0.35">
      <c r="GV8915">
        <v>2301</v>
      </c>
    </row>
    <row r="8916" spans="204:204" x14ac:dyDescent="0.35">
      <c r="GV8916">
        <v>2301</v>
      </c>
    </row>
    <row r="8917" spans="204:204" x14ac:dyDescent="0.35">
      <c r="GV8917">
        <v>2301</v>
      </c>
    </row>
    <row r="8918" spans="204:204" x14ac:dyDescent="0.35">
      <c r="GV8918">
        <v>2301</v>
      </c>
    </row>
    <row r="8919" spans="204:204" x14ac:dyDescent="0.35">
      <c r="GV8919">
        <v>2301</v>
      </c>
    </row>
    <row r="8920" spans="204:204" x14ac:dyDescent="0.35">
      <c r="GV8920">
        <v>2301</v>
      </c>
    </row>
    <row r="8921" spans="204:204" x14ac:dyDescent="0.35">
      <c r="GV8921">
        <v>2251</v>
      </c>
    </row>
    <row r="8922" spans="204:204" x14ac:dyDescent="0.35">
      <c r="GV8922">
        <v>2251</v>
      </c>
    </row>
    <row r="8923" spans="204:204" x14ac:dyDescent="0.35">
      <c r="GV8923">
        <v>2251</v>
      </c>
    </row>
    <row r="8924" spans="204:204" x14ac:dyDescent="0.35">
      <c r="GV8924">
        <v>2251</v>
      </c>
    </row>
    <row r="8925" spans="204:204" x14ac:dyDescent="0.35">
      <c r="GV8925">
        <v>2251</v>
      </c>
    </row>
    <row r="8926" spans="204:204" x14ac:dyDescent="0.35">
      <c r="GV8926">
        <v>2251</v>
      </c>
    </row>
    <row r="8927" spans="204:204" x14ac:dyDescent="0.35">
      <c r="GV8927">
        <v>2251</v>
      </c>
    </row>
    <row r="8928" spans="204:204" x14ac:dyDescent="0.35">
      <c r="GV8928">
        <v>2251</v>
      </c>
    </row>
    <row r="8929" spans="204:204" x14ac:dyDescent="0.35">
      <c r="GV8929">
        <v>2251</v>
      </c>
    </row>
    <row r="8930" spans="204:204" x14ac:dyDescent="0.35">
      <c r="GV8930">
        <v>2251</v>
      </c>
    </row>
    <row r="8931" spans="204:204" x14ac:dyDescent="0.35">
      <c r="GV8931">
        <v>2251</v>
      </c>
    </row>
    <row r="8932" spans="204:204" x14ac:dyDescent="0.35">
      <c r="GV8932">
        <v>2251</v>
      </c>
    </row>
    <row r="8933" spans="204:204" x14ac:dyDescent="0.35">
      <c r="GV8933">
        <v>2251</v>
      </c>
    </row>
    <row r="8934" spans="204:204" x14ac:dyDescent="0.35">
      <c r="GV8934">
        <v>2251</v>
      </c>
    </row>
    <row r="8935" spans="204:204" x14ac:dyDescent="0.35">
      <c r="GV8935">
        <v>2251</v>
      </c>
    </row>
    <row r="8936" spans="204:204" x14ac:dyDescent="0.35">
      <c r="GV8936">
        <v>2251</v>
      </c>
    </row>
    <row r="8937" spans="204:204" x14ac:dyDescent="0.35">
      <c r="GV8937">
        <v>2251</v>
      </c>
    </row>
    <row r="8938" spans="204:204" x14ac:dyDescent="0.35">
      <c r="GV8938">
        <v>2251</v>
      </c>
    </row>
    <row r="8939" spans="204:204" x14ac:dyDescent="0.35">
      <c r="GV8939">
        <v>2251</v>
      </c>
    </row>
    <row r="8940" spans="204:204" x14ac:dyDescent="0.35">
      <c r="GV8940">
        <v>2251</v>
      </c>
    </row>
    <row r="8941" spans="204:204" x14ac:dyDescent="0.35">
      <c r="GV8941">
        <v>2251</v>
      </c>
    </row>
    <row r="8942" spans="204:204" x14ac:dyDescent="0.35">
      <c r="GV8942">
        <v>2251</v>
      </c>
    </row>
    <row r="8943" spans="204:204" x14ac:dyDescent="0.35">
      <c r="GV8943">
        <v>2251</v>
      </c>
    </row>
    <row r="8944" spans="204:204" x14ac:dyDescent="0.35">
      <c r="GV8944">
        <v>2251</v>
      </c>
    </row>
    <row r="8945" spans="204:204" x14ac:dyDescent="0.35">
      <c r="GV8945">
        <v>2251</v>
      </c>
    </row>
    <row r="8946" spans="204:204" x14ac:dyDescent="0.35">
      <c r="GV8946">
        <v>2251</v>
      </c>
    </row>
    <row r="8947" spans="204:204" x14ac:dyDescent="0.35">
      <c r="GV8947">
        <v>2251</v>
      </c>
    </row>
    <row r="8948" spans="204:204" x14ac:dyDescent="0.35">
      <c r="GV8948">
        <v>2251</v>
      </c>
    </row>
    <row r="8949" spans="204:204" x14ac:dyDescent="0.35">
      <c r="GV8949">
        <v>2251</v>
      </c>
    </row>
    <row r="8950" spans="204:204" x14ac:dyDescent="0.35">
      <c r="GV8950">
        <v>2251</v>
      </c>
    </row>
    <row r="8951" spans="204:204" x14ac:dyDescent="0.35">
      <c r="GV8951">
        <v>2251</v>
      </c>
    </row>
    <row r="8952" spans="204:204" x14ac:dyDescent="0.35">
      <c r="GV8952">
        <v>2251</v>
      </c>
    </row>
    <row r="8953" spans="204:204" x14ac:dyDescent="0.35">
      <c r="GV8953">
        <v>2251</v>
      </c>
    </row>
    <row r="8954" spans="204:204" x14ac:dyDescent="0.35">
      <c r="GV8954">
        <v>2251</v>
      </c>
    </row>
    <row r="8955" spans="204:204" x14ac:dyDescent="0.35">
      <c r="GV8955">
        <v>2251</v>
      </c>
    </row>
    <row r="8956" spans="204:204" x14ac:dyDescent="0.35">
      <c r="GV8956">
        <v>2251</v>
      </c>
    </row>
    <row r="8957" spans="204:204" x14ac:dyDescent="0.35">
      <c r="GV8957">
        <v>2251</v>
      </c>
    </row>
    <row r="8958" spans="204:204" x14ac:dyDescent="0.35">
      <c r="GV8958">
        <v>2251</v>
      </c>
    </row>
    <row r="8959" spans="204:204" x14ac:dyDescent="0.35">
      <c r="GV8959">
        <v>2251</v>
      </c>
    </row>
    <row r="8960" spans="204:204" x14ac:dyDescent="0.35">
      <c r="GV8960">
        <v>2256</v>
      </c>
    </row>
    <row r="8961" spans="204:204" x14ac:dyDescent="0.35">
      <c r="GV8961">
        <v>2256</v>
      </c>
    </row>
    <row r="8962" spans="204:204" x14ac:dyDescent="0.35">
      <c r="GV8962">
        <v>2256</v>
      </c>
    </row>
    <row r="8963" spans="204:204" x14ac:dyDescent="0.35">
      <c r="GV8963">
        <v>2256</v>
      </c>
    </row>
    <row r="8964" spans="204:204" x14ac:dyDescent="0.35">
      <c r="GV8964">
        <v>2256</v>
      </c>
    </row>
    <row r="8965" spans="204:204" x14ac:dyDescent="0.35">
      <c r="GV8965">
        <v>2256</v>
      </c>
    </row>
    <row r="8966" spans="204:204" x14ac:dyDescent="0.35">
      <c r="GV8966">
        <v>2256</v>
      </c>
    </row>
    <row r="8967" spans="204:204" x14ac:dyDescent="0.35">
      <c r="GV8967">
        <v>2256</v>
      </c>
    </row>
    <row r="8968" spans="204:204" x14ac:dyDescent="0.35">
      <c r="GV8968">
        <v>2261</v>
      </c>
    </row>
    <row r="8969" spans="204:204" x14ac:dyDescent="0.35">
      <c r="GV8969">
        <v>2261</v>
      </c>
    </row>
    <row r="8970" spans="204:204" x14ac:dyDescent="0.35">
      <c r="GV8970">
        <v>2261</v>
      </c>
    </row>
    <row r="8971" spans="204:204" x14ac:dyDescent="0.35">
      <c r="GV8971">
        <v>2266</v>
      </c>
    </row>
    <row r="8972" spans="204:204" x14ac:dyDescent="0.35">
      <c r="GV8972">
        <v>2266</v>
      </c>
    </row>
    <row r="8973" spans="204:204" x14ac:dyDescent="0.35">
      <c r="GV8973">
        <v>2266</v>
      </c>
    </row>
    <row r="8974" spans="204:204" x14ac:dyDescent="0.35">
      <c r="GV8974">
        <v>2271</v>
      </c>
    </row>
    <row r="8975" spans="204:204" x14ac:dyDescent="0.35">
      <c r="GV8975">
        <v>2271</v>
      </c>
    </row>
    <row r="8976" spans="204:204" x14ac:dyDescent="0.35">
      <c r="GV8976">
        <v>2271</v>
      </c>
    </row>
    <row r="8977" spans="204:204" x14ac:dyDescent="0.35">
      <c r="GV8977">
        <v>2271</v>
      </c>
    </row>
    <row r="8978" spans="204:204" x14ac:dyDescent="0.35">
      <c r="GV8978">
        <v>2271</v>
      </c>
    </row>
    <row r="8979" spans="204:204" x14ac:dyDescent="0.35">
      <c r="GV8979">
        <v>2276</v>
      </c>
    </row>
    <row r="8980" spans="204:204" x14ac:dyDescent="0.35">
      <c r="GV8980">
        <v>2276</v>
      </c>
    </row>
    <row r="8981" spans="204:204" x14ac:dyDescent="0.35">
      <c r="GV8981">
        <v>2276</v>
      </c>
    </row>
    <row r="8982" spans="204:204" x14ac:dyDescent="0.35">
      <c r="GV8982">
        <v>2276</v>
      </c>
    </row>
    <row r="8983" spans="204:204" x14ac:dyDescent="0.35">
      <c r="GV8983">
        <v>2276</v>
      </c>
    </row>
    <row r="8984" spans="204:204" x14ac:dyDescent="0.35">
      <c r="GV8984">
        <v>2276</v>
      </c>
    </row>
    <row r="8985" spans="204:204" x14ac:dyDescent="0.35">
      <c r="GV8985">
        <v>2276</v>
      </c>
    </row>
    <row r="8986" spans="204:204" x14ac:dyDescent="0.35">
      <c r="GV8986">
        <v>2276</v>
      </c>
    </row>
    <row r="8987" spans="204:204" x14ac:dyDescent="0.35">
      <c r="GV8987">
        <v>2276</v>
      </c>
    </row>
    <row r="8988" spans="204:204" x14ac:dyDescent="0.35">
      <c r="GV8988">
        <v>2276</v>
      </c>
    </row>
    <row r="8989" spans="204:204" x14ac:dyDescent="0.35">
      <c r="GV8989">
        <v>2276</v>
      </c>
    </row>
    <row r="8990" spans="204:204" x14ac:dyDescent="0.35">
      <c r="GV8990">
        <v>2276</v>
      </c>
    </row>
    <row r="8991" spans="204:204" x14ac:dyDescent="0.35">
      <c r="GV8991">
        <v>2276</v>
      </c>
    </row>
    <row r="8992" spans="204:204" x14ac:dyDescent="0.35">
      <c r="GV8992">
        <v>2276</v>
      </c>
    </row>
    <row r="8993" spans="204:204" x14ac:dyDescent="0.35">
      <c r="GV8993">
        <v>2276</v>
      </c>
    </row>
    <row r="8994" spans="204:204" x14ac:dyDescent="0.35">
      <c r="GV8994">
        <v>2276</v>
      </c>
    </row>
    <row r="8995" spans="204:204" x14ac:dyDescent="0.35">
      <c r="GV8995">
        <v>2276</v>
      </c>
    </row>
    <row r="8996" spans="204:204" x14ac:dyDescent="0.35">
      <c r="GV8996">
        <v>2276</v>
      </c>
    </row>
    <row r="8997" spans="204:204" x14ac:dyDescent="0.35">
      <c r="GV8997">
        <v>2276</v>
      </c>
    </row>
    <row r="8998" spans="204:204" x14ac:dyDescent="0.35">
      <c r="GV8998">
        <v>2276</v>
      </c>
    </row>
    <row r="8999" spans="204:204" x14ac:dyDescent="0.35">
      <c r="GV8999">
        <v>2276</v>
      </c>
    </row>
    <row r="9000" spans="204:204" x14ac:dyDescent="0.35">
      <c r="GV9000">
        <v>2276</v>
      </c>
    </row>
    <row r="9001" spans="204:204" x14ac:dyDescent="0.35">
      <c r="GV9001">
        <v>2276</v>
      </c>
    </row>
    <row r="9002" spans="204:204" x14ac:dyDescent="0.35">
      <c r="GV9002">
        <v>2276</v>
      </c>
    </row>
    <row r="9003" spans="204:204" x14ac:dyDescent="0.35">
      <c r="GV9003">
        <v>2276</v>
      </c>
    </row>
    <row r="9004" spans="204:204" x14ac:dyDescent="0.35">
      <c r="GV9004">
        <v>2276</v>
      </c>
    </row>
    <row r="9005" spans="204:204" x14ac:dyDescent="0.35">
      <c r="GV9005">
        <v>2276</v>
      </c>
    </row>
    <row r="9006" spans="204:204" x14ac:dyDescent="0.35">
      <c r="GV9006">
        <v>2276</v>
      </c>
    </row>
    <row r="9007" spans="204:204" x14ac:dyDescent="0.35">
      <c r="GV9007">
        <v>2276</v>
      </c>
    </row>
    <row r="9008" spans="204:204" x14ac:dyDescent="0.35">
      <c r="GV9008">
        <v>2276</v>
      </c>
    </row>
    <row r="9009" spans="204:204" x14ac:dyDescent="0.35">
      <c r="GV9009">
        <v>2276</v>
      </c>
    </row>
    <row r="9010" spans="204:204" x14ac:dyDescent="0.35">
      <c r="GV9010">
        <v>2276</v>
      </c>
    </row>
    <row r="9011" spans="204:204" x14ac:dyDescent="0.35">
      <c r="GV9011">
        <v>2276</v>
      </c>
    </row>
    <row r="9012" spans="204:204" x14ac:dyDescent="0.35">
      <c r="GV9012">
        <v>2276</v>
      </c>
    </row>
    <row r="9013" spans="204:204" x14ac:dyDescent="0.35">
      <c r="GV9013">
        <v>2276</v>
      </c>
    </row>
    <row r="9014" spans="204:204" x14ac:dyDescent="0.35">
      <c r="GV9014">
        <v>2276</v>
      </c>
    </row>
    <row r="9015" spans="204:204" x14ac:dyDescent="0.35">
      <c r="GV9015">
        <v>2276</v>
      </c>
    </row>
    <row r="9016" spans="204:204" x14ac:dyDescent="0.35">
      <c r="GV9016">
        <v>2276</v>
      </c>
    </row>
    <row r="9017" spans="204:204" x14ac:dyDescent="0.35">
      <c r="GV9017">
        <v>2276</v>
      </c>
    </row>
    <row r="9018" spans="204:204" x14ac:dyDescent="0.35">
      <c r="GV9018">
        <v>2286</v>
      </c>
    </row>
    <row r="9019" spans="204:204" x14ac:dyDescent="0.35">
      <c r="GV9019">
        <v>2286</v>
      </c>
    </row>
    <row r="9020" spans="204:204" x14ac:dyDescent="0.35">
      <c r="GV9020">
        <v>2286</v>
      </c>
    </row>
    <row r="9021" spans="204:204" x14ac:dyDescent="0.35">
      <c r="GV9021">
        <v>2306</v>
      </c>
    </row>
    <row r="9022" spans="204:204" x14ac:dyDescent="0.35">
      <c r="GV9022">
        <v>2306</v>
      </c>
    </row>
    <row r="9023" spans="204:204" x14ac:dyDescent="0.35">
      <c r="GV9023">
        <v>2306</v>
      </c>
    </row>
    <row r="9024" spans="204:204" x14ac:dyDescent="0.35">
      <c r="GV9024">
        <v>2306</v>
      </c>
    </row>
    <row r="9025" spans="204:204" x14ac:dyDescent="0.35">
      <c r="GV9025">
        <v>2306</v>
      </c>
    </row>
    <row r="9026" spans="204:204" x14ac:dyDescent="0.35">
      <c r="GV9026">
        <v>2306</v>
      </c>
    </row>
    <row r="9027" spans="204:204" x14ac:dyDescent="0.35">
      <c r="GV9027">
        <v>2306</v>
      </c>
    </row>
    <row r="9028" spans="204:204" x14ac:dyDescent="0.35">
      <c r="GV9028">
        <v>2306</v>
      </c>
    </row>
    <row r="9029" spans="204:204" x14ac:dyDescent="0.35">
      <c r="GV9029">
        <v>2306</v>
      </c>
    </row>
    <row r="9030" spans="204:204" x14ac:dyDescent="0.35">
      <c r="GV9030">
        <v>2306</v>
      </c>
    </row>
    <row r="9031" spans="204:204" x14ac:dyDescent="0.35">
      <c r="GV9031">
        <v>2306</v>
      </c>
    </row>
    <row r="9032" spans="204:204" x14ac:dyDescent="0.35">
      <c r="GV9032">
        <v>2306</v>
      </c>
    </row>
    <row r="9033" spans="204:204" x14ac:dyDescent="0.35">
      <c r="GV9033">
        <v>2306</v>
      </c>
    </row>
    <row r="9034" spans="204:204" x14ac:dyDescent="0.35">
      <c r="GV9034">
        <v>2246</v>
      </c>
    </row>
    <row r="9035" spans="204:204" x14ac:dyDescent="0.35">
      <c r="GV9035">
        <v>2246</v>
      </c>
    </row>
    <row r="9036" spans="204:204" x14ac:dyDescent="0.35">
      <c r="GV9036">
        <v>2246</v>
      </c>
    </row>
    <row r="9037" spans="204:204" x14ac:dyDescent="0.35">
      <c r="GV9037">
        <v>2246</v>
      </c>
    </row>
    <row r="9038" spans="204:204" x14ac:dyDescent="0.35">
      <c r="GV9038">
        <v>2246</v>
      </c>
    </row>
    <row r="9039" spans="204:204" x14ac:dyDescent="0.35">
      <c r="GV9039">
        <v>2246</v>
      </c>
    </row>
    <row r="9040" spans="204:204" x14ac:dyDescent="0.35">
      <c r="GV9040">
        <v>2246</v>
      </c>
    </row>
    <row r="9041" spans="204:204" x14ac:dyDescent="0.35">
      <c r="GV9041">
        <v>2246</v>
      </c>
    </row>
    <row r="9042" spans="204:204" x14ac:dyDescent="0.35">
      <c r="GV9042">
        <v>2246</v>
      </c>
    </row>
    <row r="9043" spans="204:204" x14ac:dyDescent="0.35">
      <c r="GV9043">
        <v>2246</v>
      </c>
    </row>
    <row r="9044" spans="204:204" x14ac:dyDescent="0.35">
      <c r="GV9044">
        <v>2246</v>
      </c>
    </row>
    <row r="9045" spans="204:204" x14ac:dyDescent="0.35">
      <c r="GV9045">
        <v>2246</v>
      </c>
    </row>
    <row r="9046" spans="204:204" x14ac:dyDescent="0.35">
      <c r="GV9046">
        <v>2246</v>
      </c>
    </row>
    <row r="9047" spans="204:204" x14ac:dyDescent="0.35">
      <c r="GV9047">
        <v>2246</v>
      </c>
    </row>
    <row r="9048" spans="204:204" x14ac:dyDescent="0.35">
      <c r="GV9048">
        <v>2246</v>
      </c>
    </row>
    <row r="9049" spans="204:204" x14ac:dyDescent="0.35">
      <c r="GV9049">
        <v>2246</v>
      </c>
    </row>
    <row r="9050" spans="204:204" x14ac:dyDescent="0.35">
      <c r="GV9050">
        <v>2246</v>
      </c>
    </row>
    <row r="9051" spans="204:204" x14ac:dyDescent="0.35">
      <c r="GV9051">
        <v>2246</v>
      </c>
    </row>
    <row r="9052" spans="204:204" x14ac:dyDescent="0.35">
      <c r="GV9052">
        <v>2246</v>
      </c>
    </row>
    <row r="9053" spans="204:204" x14ac:dyDescent="0.35">
      <c r="GV9053">
        <v>2246</v>
      </c>
    </row>
    <row r="9054" spans="204:204" x14ac:dyDescent="0.35">
      <c r="GV9054">
        <v>2246</v>
      </c>
    </row>
    <row r="9055" spans="204:204" x14ac:dyDescent="0.35">
      <c r="GV9055">
        <v>2246</v>
      </c>
    </row>
    <row r="9056" spans="204:204" x14ac:dyDescent="0.35">
      <c r="GV9056">
        <v>2246</v>
      </c>
    </row>
    <row r="9057" spans="204:204" x14ac:dyDescent="0.35">
      <c r="GV9057">
        <v>2246</v>
      </c>
    </row>
    <row r="9058" spans="204:204" x14ac:dyDescent="0.35">
      <c r="GV9058">
        <v>2246</v>
      </c>
    </row>
    <row r="9059" spans="204:204" x14ac:dyDescent="0.35">
      <c r="GV9059">
        <v>2246</v>
      </c>
    </row>
    <row r="9060" spans="204:204" x14ac:dyDescent="0.35">
      <c r="GV9060">
        <v>2246</v>
      </c>
    </row>
    <row r="9061" spans="204:204" x14ac:dyDescent="0.35">
      <c r="GV9061">
        <v>2246</v>
      </c>
    </row>
    <row r="9062" spans="204:204" x14ac:dyDescent="0.35">
      <c r="GV9062">
        <v>2246</v>
      </c>
    </row>
    <row r="9063" spans="204:204" x14ac:dyDescent="0.35">
      <c r="GV9063">
        <v>2246</v>
      </c>
    </row>
    <row r="9064" spans="204:204" x14ac:dyDescent="0.35">
      <c r="GV9064">
        <v>2246</v>
      </c>
    </row>
    <row r="9065" spans="204:204" x14ac:dyDescent="0.35">
      <c r="GV9065">
        <v>2246</v>
      </c>
    </row>
    <row r="9066" spans="204:204" x14ac:dyDescent="0.35">
      <c r="GV9066">
        <v>2246</v>
      </c>
    </row>
    <row r="9067" spans="204:204" x14ac:dyDescent="0.35">
      <c r="GV9067">
        <v>2251</v>
      </c>
    </row>
    <row r="9068" spans="204:204" x14ac:dyDescent="0.35">
      <c r="GV9068">
        <v>2251</v>
      </c>
    </row>
    <row r="9069" spans="204:204" x14ac:dyDescent="0.35">
      <c r="GV9069">
        <v>2251</v>
      </c>
    </row>
    <row r="9070" spans="204:204" x14ac:dyDescent="0.35">
      <c r="GV9070">
        <v>2251</v>
      </c>
    </row>
    <row r="9071" spans="204:204" x14ac:dyDescent="0.35">
      <c r="GV9071">
        <v>2251</v>
      </c>
    </row>
    <row r="9072" spans="204:204" x14ac:dyDescent="0.35">
      <c r="GV9072">
        <v>2256</v>
      </c>
    </row>
    <row r="9073" spans="204:204" x14ac:dyDescent="0.35">
      <c r="GV9073">
        <v>2256</v>
      </c>
    </row>
    <row r="9074" spans="204:204" x14ac:dyDescent="0.35">
      <c r="GV9074">
        <v>2251</v>
      </c>
    </row>
    <row r="9075" spans="204:204" x14ac:dyDescent="0.35">
      <c r="GV9075">
        <v>2251</v>
      </c>
    </row>
    <row r="9076" spans="204:204" x14ac:dyDescent="0.35">
      <c r="GV9076">
        <v>2251</v>
      </c>
    </row>
    <row r="9077" spans="204:204" x14ac:dyDescent="0.35">
      <c r="GV9077">
        <v>2256</v>
      </c>
    </row>
    <row r="9078" spans="204:204" x14ac:dyDescent="0.35">
      <c r="GV9078">
        <v>2256</v>
      </c>
    </row>
    <row r="9079" spans="204:204" x14ac:dyDescent="0.35">
      <c r="GV9079">
        <v>2256</v>
      </c>
    </row>
    <row r="9080" spans="204:204" x14ac:dyDescent="0.35">
      <c r="GV9080">
        <v>2256</v>
      </c>
    </row>
    <row r="9081" spans="204:204" x14ac:dyDescent="0.35">
      <c r="GV9081">
        <v>2256</v>
      </c>
    </row>
    <row r="9082" spans="204:204" x14ac:dyDescent="0.35">
      <c r="GV9082">
        <v>2261</v>
      </c>
    </row>
    <row r="9083" spans="204:204" x14ac:dyDescent="0.35">
      <c r="GV9083">
        <v>2261</v>
      </c>
    </row>
    <row r="9084" spans="204:204" x14ac:dyDescent="0.35">
      <c r="GV9084">
        <v>2261</v>
      </c>
    </row>
    <row r="9085" spans="204:204" x14ac:dyDescent="0.35">
      <c r="GV9085">
        <v>2266</v>
      </c>
    </row>
    <row r="9086" spans="204:204" x14ac:dyDescent="0.35">
      <c r="GV9086">
        <v>2266</v>
      </c>
    </row>
    <row r="9087" spans="204:204" x14ac:dyDescent="0.35">
      <c r="GV9087">
        <v>2266</v>
      </c>
    </row>
    <row r="9088" spans="204:204" x14ac:dyDescent="0.35">
      <c r="GV9088">
        <v>2266</v>
      </c>
    </row>
    <row r="9089" spans="204:204" x14ac:dyDescent="0.35">
      <c r="GV9089">
        <v>2271</v>
      </c>
    </row>
    <row r="9090" spans="204:204" x14ac:dyDescent="0.35">
      <c r="GV9090">
        <v>2271</v>
      </c>
    </row>
    <row r="9091" spans="204:204" x14ac:dyDescent="0.35">
      <c r="GV9091">
        <v>2271</v>
      </c>
    </row>
    <row r="9092" spans="204:204" x14ac:dyDescent="0.35">
      <c r="GV9092">
        <v>2276</v>
      </c>
    </row>
    <row r="9093" spans="204:204" x14ac:dyDescent="0.35">
      <c r="GV9093">
        <v>2276</v>
      </c>
    </row>
    <row r="9094" spans="204:204" x14ac:dyDescent="0.35">
      <c r="GV9094">
        <v>2276</v>
      </c>
    </row>
    <row r="9095" spans="204:204" x14ac:dyDescent="0.35">
      <c r="GV9095">
        <v>2276</v>
      </c>
    </row>
    <row r="9096" spans="204:204" x14ac:dyDescent="0.35">
      <c r="GV9096">
        <v>2276</v>
      </c>
    </row>
    <row r="9097" spans="204:204" x14ac:dyDescent="0.35">
      <c r="GV9097">
        <v>2276</v>
      </c>
    </row>
    <row r="9098" spans="204:204" x14ac:dyDescent="0.35">
      <c r="GV9098">
        <v>2276</v>
      </c>
    </row>
    <row r="9099" spans="204:204" x14ac:dyDescent="0.35">
      <c r="GV9099">
        <v>2276</v>
      </c>
    </row>
    <row r="9100" spans="204:204" x14ac:dyDescent="0.35">
      <c r="GV9100">
        <v>2276</v>
      </c>
    </row>
    <row r="9101" spans="204:204" x14ac:dyDescent="0.35">
      <c r="GV9101">
        <v>2276</v>
      </c>
    </row>
    <row r="9102" spans="204:204" x14ac:dyDescent="0.35">
      <c r="GV9102">
        <v>2276</v>
      </c>
    </row>
    <row r="9103" spans="204:204" x14ac:dyDescent="0.35">
      <c r="GV9103">
        <v>2276</v>
      </c>
    </row>
    <row r="9104" spans="204:204" x14ac:dyDescent="0.35">
      <c r="GV9104">
        <v>2276</v>
      </c>
    </row>
    <row r="9105" spans="204:204" x14ac:dyDescent="0.35">
      <c r="GV9105">
        <v>2276</v>
      </c>
    </row>
    <row r="9106" spans="204:204" x14ac:dyDescent="0.35">
      <c r="GV9106">
        <v>2276</v>
      </c>
    </row>
    <row r="9107" spans="204:204" x14ac:dyDescent="0.35">
      <c r="GV9107">
        <v>2276</v>
      </c>
    </row>
    <row r="9108" spans="204:204" x14ac:dyDescent="0.35">
      <c r="GV9108">
        <v>2276</v>
      </c>
    </row>
    <row r="9109" spans="204:204" x14ac:dyDescent="0.35">
      <c r="GV9109">
        <v>2276</v>
      </c>
    </row>
    <row r="9110" spans="204:204" x14ac:dyDescent="0.35">
      <c r="GV9110">
        <v>2276</v>
      </c>
    </row>
    <row r="9111" spans="204:204" x14ac:dyDescent="0.35">
      <c r="GV9111">
        <v>2276</v>
      </c>
    </row>
    <row r="9112" spans="204:204" x14ac:dyDescent="0.35">
      <c r="GV9112">
        <v>2276</v>
      </c>
    </row>
    <row r="9113" spans="204:204" x14ac:dyDescent="0.35">
      <c r="GV9113">
        <v>2276</v>
      </c>
    </row>
    <row r="9114" spans="204:204" x14ac:dyDescent="0.35">
      <c r="GV9114">
        <v>2276</v>
      </c>
    </row>
    <row r="9115" spans="204:204" x14ac:dyDescent="0.35">
      <c r="GV9115">
        <v>2276</v>
      </c>
    </row>
    <row r="9116" spans="204:204" x14ac:dyDescent="0.35">
      <c r="GV9116">
        <v>2276</v>
      </c>
    </row>
    <row r="9117" spans="204:204" x14ac:dyDescent="0.35">
      <c r="GV9117">
        <v>2276</v>
      </c>
    </row>
    <row r="9118" spans="204:204" x14ac:dyDescent="0.35">
      <c r="GV9118">
        <v>2276</v>
      </c>
    </row>
    <row r="9119" spans="204:204" x14ac:dyDescent="0.35">
      <c r="GV9119">
        <v>2276</v>
      </c>
    </row>
    <row r="9120" spans="204:204" x14ac:dyDescent="0.35">
      <c r="GV9120">
        <v>2276</v>
      </c>
    </row>
    <row r="9121" spans="204:204" x14ac:dyDescent="0.35">
      <c r="GV9121">
        <v>2276</v>
      </c>
    </row>
    <row r="9122" spans="204:204" x14ac:dyDescent="0.35">
      <c r="GV9122">
        <v>2276</v>
      </c>
    </row>
    <row r="9123" spans="204:204" x14ac:dyDescent="0.35">
      <c r="GV9123">
        <v>2276</v>
      </c>
    </row>
    <row r="9124" spans="204:204" x14ac:dyDescent="0.35">
      <c r="GV9124">
        <v>2276</v>
      </c>
    </row>
    <row r="9125" spans="204:204" x14ac:dyDescent="0.35">
      <c r="GV9125">
        <v>2276</v>
      </c>
    </row>
    <row r="9126" spans="204:204" x14ac:dyDescent="0.35">
      <c r="GV9126">
        <v>2276</v>
      </c>
    </row>
    <row r="9127" spans="204:204" x14ac:dyDescent="0.35">
      <c r="GV9127">
        <v>2276</v>
      </c>
    </row>
    <row r="9128" spans="204:204" x14ac:dyDescent="0.35">
      <c r="GV9128">
        <v>2286</v>
      </c>
    </row>
    <row r="9129" spans="204:204" x14ac:dyDescent="0.35">
      <c r="GV9129">
        <v>2286</v>
      </c>
    </row>
    <row r="9130" spans="204:204" x14ac:dyDescent="0.35">
      <c r="GV9130">
        <v>2286</v>
      </c>
    </row>
    <row r="9131" spans="204:204" x14ac:dyDescent="0.35">
      <c r="GV9131">
        <v>2311</v>
      </c>
    </row>
    <row r="9132" spans="204:204" x14ac:dyDescent="0.35">
      <c r="GV9132">
        <v>2311</v>
      </c>
    </row>
    <row r="9133" spans="204:204" x14ac:dyDescent="0.35">
      <c r="GV9133">
        <v>2311</v>
      </c>
    </row>
    <row r="9134" spans="204:204" x14ac:dyDescent="0.35">
      <c r="GV9134">
        <v>2311</v>
      </c>
    </row>
    <row r="9135" spans="204:204" x14ac:dyDescent="0.35">
      <c r="GV9135">
        <v>2311</v>
      </c>
    </row>
    <row r="9136" spans="204:204" x14ac:dyDescent="0.35">
      <c r="GV9136">
        <v>2311</v>
      </c>
    </row>
    <row r="9137" spans="204:204" x14ac:dyDescent="0.35">
      <c r="GV9137">
        <v>2311</v>
      </c>
    </row>
    <row r="9138" spans="204:204" x14ac:dyDescent="0.35">
      <c r="GV9138">
        <v>2311</v>
      </c>
    </row>
    <row r="9139" spans="204:204" x14ac:dyDescent="0.35">
      <c r="GV9139">
        <v>2311</v>
      </c>
    </row>
    <row r="9140" spans="204:204" x14ac:dyDescent="0.35">
      <c r="GV9140">
        <v>2311</v>
      </c>
    </row>
    <row r="9141" spans="204:204" x14ac:dyDescent="0.35">
      <c r="GV9141">
        <v>2311</v>
      </c>
    </row>
    <row r="9142" spans="204:204" x14ac:dyDescent="0.35">
      <c r="GV9142">
        <v>2311</v>
      </c>
    </row>
    <row r="9143" spans="204:204" x14ac:dyDescent="0.35">
      <c r="GV9143">
        <v>2311</v>
      </c>
    </row>
    <row r="9144" spans="204:204" x14ac:dyDescent="0.35">
      <c r="GV9144">
        <v>2311</v>
      </c>
    </row>
    <row r="9145" spans="204:204" x14ac:dyDescent="0.35">
      <c r="GV9145">
        <v>2311</v>
      </c>
    </row>
    <row r="9146" spans="204:204" x14ac:dyDescent="0.35">
      <c r="GV9146">
        <v>2246</v>
      </c>
    </row>
    <row r="9147" spans="204:204" x14ac:dyDescent="0.35">
      <c r="GV9147">
        <v>2246</v>
      </c>
    </row>
    <row r="9148" spans="204:204" x14ac:dyDescent="0.35">
      <c r="GV9148">
        <v>2246</v>
      </c>
    </row>
    <row r="9149" spans="204:204" x14ac:dyDescent="0.35">
      <c r="GV9149">
        <v>2246</v>
      </c>
    </row>
    <row r="9150" spans="204:204" x14ac:dyDescent="0.35">
      <c r="GV9150">
        <v>2246</v>
      </c>
    </row>
    <row r="9151" spans="204:204" x14ac:dyDescent="0.35">
      <c r="GV9151">
        <v>2246</v>
      </c>
    </row>
    <row r="9152" spans="204:204" x14ac:dyDescent="0.35">
      <c r="GV9152">
        <v>2246</v>
      </c>
    </row>
    <row r="9153" spans="204:204" x14ac:dyDescent="0.35">
      <c r="GV9153">
        <v>2246</v>
      </c>
    </row>
    <row r="9154" spans="204:204" x14ac:dyDescent="0.35">
      <c r="GV9154">
        <v>2246</v>
      </c>
    </row>
    <row r="9155" spans="204:204" x14ac:dyDescent="0.35">
      <c r="GV9155">
        <v>2246</v>
      </c>
    </row>
    <row r="9156" spans="204:204" x14ac:dyDescent="0.35">
      <c r="GV9156">
        <v>2246</v>
      </c>
    </row>
    <row r="9157" spans="204:204" x14ac:dyDescent="0.35">
      <c r="GV9157">
        <v>2246</v>
      </c>
    </row>
    <row r="9158" spans="204:204" x14ac:dyDescent="0.35">
      <c r="GV9158">
        <v>2246</v>
      </c>
    </row>
    <row r="9159" spans="204:204" x14ac:dyDescent="0.35">
      <c r="GV9159">
        <v>2246</v>
      </c>
    </row>
    <row r="9160" spans="204:204" x14ac:dyDescent="0.35">
      <c r="GV9160">
        <v>2246</v>
      </c>
    </row>
    <row r="9161" spans="204:204" x14ac:dyDescent="0.35">
      <c r="GV9161">
        <v>2246</v>
      </c>
    </row>
    <row r="9162" spans="204:204" x14ac:dyDescent="0.35">
      <c r="GV9162">
        <v>2246</v>
      </c>
    </row>
    <row r="9163" spans="204:204" x14ac:dyDescent="0.35">
      <c r="GV9163">
        <v>2246</v>
      </c>
    </row>
    <row r="9164" spans="204:204" x14ac:dyDescent="0.35">
      <c r="GV9164">
        <v>2246</v>
      </c>
    </row>
    <row r="9165" spans="204:204" x14ac:dyDescent="0.35">
      <c r="GV9165">
        <v>2246</v>
      </c>
    </row>
    <row r="9166" spans="204:204" x14ac:dyDescent="0.35">
      <c r="GV9166">
        <v>2246</v>
      </c>
    </row>
    <row r="9167" spans="204:204" x14ac:dyDescent="0.35">
      <c r="GV9167">
        <v>2246</v>
      </c>
    </row>
    <row r="9168" spans="204:204" x14ac:dyDescent="0.35">
      <c r="GV9168">
        <v>2246</v>
      </c>
    </row>
    <row r="9169" spans="204:204" x14ac:dyDescent="0.35">
      <c r="GV9169">
        <v>2246</v>
      </c>
    </row>
    <row r="9170" spans="204:204" x14ac:dyDescent="0.35">
      <c r="GV9170">
        <v>2246</v>
      </c>
    </row>
    <row r="9171" spans="204:204" x14ac:dyDescent="0.35">
      <c r="GV9171">
        <v>2246</v>
      </c>
    </row>
    <row r="9172" spans="204:204" x14ac:dyDescent="0.35">
      <c r="GV9172">
        <v>2246</v>
      </c>
    </row>
    <row r="9173" spans="204:204" x14ac:dyDescent="0.35">
      <c r="GV9173">
        <v>2246</v>
      </c>
    </row>
    <row r="9174" spans="204:204" x14ac:dyDescent="0.35">
      <c r="GV9174">
        <v>2246</v>
      </c>
    </row>
    <row r="9175" spans="204:204" x14ac:dyDescent="0.35">
      <c r="GV9175">
        <v>2246</v>
      </c>
    </row>
    <row r="9176" spans="204:204" x14ac:dyDescent="0.35">
      <c r="GV9176">
        <v>2246</v>
      </c>
    </row>
    <row r="9177" spans="204:204" x14ac:dyDescent="0.35">
      <c r="GV9177">
        <v>2246</v>
      </c>
    </row>
    <row r="9178" spans="204:204" x14ac:dyDescent="0.35">
      <c r="GV9178">
        <v>2246</v>
      </c>
    </row>
    <row r="9179" spans="204:204" x14ac:dyDescent="0.35">
      <c r="GV9179">
        <v>2246</v>
      </c>
    </row>
    <row r="9180" spans="204:204" x14ac:dyDescent="0.35">
      <c r="GV9180">
        <v>2251</v>
      </c>
    </row>
    <row r="9181" spans="204:204" x14ac:dyDescent="0.35">
      <c r="GV9181">
        <v>2251</v>
      </c>
    </row>
    <row r="9182" spans="204:204" x14ac:dyDescent="0.35">
      <c r="GV9182">
        <v>2251</v>
      </c>
    </row>
    <row r="9183" spans="204:204" x14ac:dyDescent="0.35">
      <c r="GV9183">
        <v>2251</v>
      </c>
    </row>
    <row r="9184" spans="204:204" x14ac:dyDescent="0.35">
      <c r="GV9184">
        <v>2251</v>
      </c>
    </row>
    <row r="9185" spans="204:204" x14ac:dyDescent="0.35">
      <c r="GV9185">
        <v>2251</v>
      </c>
    </row>
    <row r="9186" spans="204:204" x14ac:dyDescent="0.35">
      <c r="GV9186">
        <v>2251</v>
      </c>
    </row>
    <row r="9187" spans="204:204" x14ac:dyDescent="0.35">
      <c r="GV9187">
        <v>2251</v>
      </c>
    </row>
    <row r="9188" spans="204:204" x14ac:dyDescent="0.35">
      <c r="GV9188">
        <v>2251</v>
      </c>
    </row>
    <row r="9189" spans="204:204" x14ac:dyDescent="0.35">
      <c r="GV9189">
        <v>2251</v>
      </c>
    </row>
    <row r="9190" spans="204:204" x14ac:dyDescent="0.35">
      <c r="GV9190">
        <v>2251</v>
      </c>
    </row>
    <row r="9191" spans="204:204" x14ac:dyDescent="0.35">
      <c r="GV9191">
        <v>2256</v>
      </c>
    </row>
    <row r="9192" spans="204:204" x14ac:dyDescent="0.35">
      <c r="GV9192">
        <v>2256</v>
      </c>
    </row>
    <row r="9193" spans="204:204" x14ac:dyDescent="0.35">
      <c r="GV9193">
        <v>2256</v>
      </c>
    </row>
    <row r="9194" spans="204:204" x14ac:dyDescent="0.35">
      <c r="GV9194">
        <v>2256</v>
      </c>
    </row>
    <row r="9195" spans="204:204" x14ac:dyDescent="0.35">
      <c r="GV9195">
        <v>2256</v>
      </c>
    </row>
    <row r="9196" spans="204:204" x14ac:dyDescent="0.35">
      <c r="GV9196">
        <v>2256</v>
      </c>
    </row>
    <row r="9197" spans="204:204" x14ac:dyDescent="0.35">
      <c r="GV9197">
        <v>2256</v>
      </c>
    </row>
    <row r="9198" spans="204:204" x14ac:dyDescent="0.35">
      <c r="GV9198">
        <v>2261</v>
      </c>
    </row>
    <row r="9199" spans="204:204" x14ac:dyDescent="0.35">
      <c r="GV9199">
        <v>2266</v>
      </c>
    </row>
    <row r="9200" spans="204:204" x14ac:dyDescent="0.35">
      <c r="GV9200">
        <v>2266</v>
      </c>
    </row>
    <row r="9201" spans="204:204" x14ac:dyDescent="0.35">
      <c r="GV9201">
        <v>2266</v>
      </c>
    </row>
    <row r="9202" spans="204:204" x14ac:dyDescent="0.35">
      <c r="GV9202">
        <v>2266</v>
      </c>
    </row>
    <row r="9203" spans="204:204" x14ac:dyDescent="0.35">
      <c r="GV9203">
        <v>2266</v>
      </c>
    </row>
    <row r="9204" spans="204:204" x14ac:dyDescent="0.35">
      <c r="GV9204">
        <v>2266</v>
      </c>
    </row>
    <row r="9205" spans="204:204" x14ac:dyDescent="0.35">
      <c r="GV9205">
        <v>2266</v>
      </c>
    </row>
    <row r="9206" spans="204:204" x14ac:dyDescent="0.35">
      <c r="GV9206">
        <v>2266</v>
      </c>
    </row>
    <row r="9207" spans="204:204" x14ac:dyDescent="0.35">
      <c r="GV9207">
        <v>2266</v>
      </c>
    </row>
    <row r="9208" spans="204:204" x14ac:dyDescent="0.35">
      <c r="GV9208">
        <v>2266</v>
      </c>
    </row>
    <row r="9209" spans="204:204" x14ac:dyDescent="0.35">
      <c r="GV9209">
        <v>2266</v>
      </c>
    </row>
    <row r="9210" spans="204:204" x14ac:dyDescent="0.35">
      <c r="GV9210">
        <v>2266</v>
      </c>
    </row>
    <row r="9211" spans="204:204" x14ac:dyDescent="0.35">
      <c r="GV9211">
        <v>2266</v>
      </c>
    </row>
    <row r="9212" spans="204:204" x14ac:dyDescent="0.35">
      <c r="GV9212">
        <v>2266</v>
      </c>
    </row>
    <row r="9213" spans="204:204" x14ac:dyDescent="0.35">
      <c r="GV9213">
        <v>2266</v>
      </c>
    </row>
    <row r="9214" spans="204:204" x14ac:dyDescent="0.35">
      <c r="GV9214">
        <v>2266</v>
      </c>
    </row>
    <row r="9215" spans="204:204" x14ac:dyDescent="0.35">
      <c r="GV9215">
        <v>2266</v>
      </c>
    </row>
    <row r="9216" spans="204:204" x14ac:dyDescent="0.35">
      <c r="GV9216">
        <v>2266</v>
      </c>
    </row>
    <row r="9217" spans="204:204" x14ac:dyDescent="0.35">
      <c r="GV9217">
        <v>2266</v>
      </c>
    </row>
    <row r="9218" spans="204:204" x14ac:dyDescent="0.35">
      <c r="GV9218">
        <v>2266</v>
      </c>
    </row>
    <row r="9219" spans="204:204" x14ac:dyDescent="0.35">
      <c r="GV9219">
        <v>2266</v>
      </c>
    </row>
    <row r="9220" spans="204:204" x14ac:dyDescent="0.35">
      <c r="GV9220">
        <v>2266</v>
      </c>
    </row>
    <row r="9221" spans="204:204" x14ac:dyDescent="0.35">
      <c r="GV9221">
        <v>2266</v>
      </c>
    </row>
    <row r="9222" spans="204:204" x14ac:dyDescent="0.35">
      <c r="GV9222">
        <v>2266</v>
      </c>
    </row>
    <row r="9223" spans="204:204" x14ac:dyDescent="0.35">
      <c r="GV9223">
        <v>2266</v>
      </c>
    </row>
    <row r="9224" spans="204:204" x14ac:dyDescent="0.35">
      <c r="GV9224">
        <v>2266</v>
      </c>
    </row>
    <row r="9225" spans="204:204" x14ac:dyDescent="0.35">
      <c r="GV9225">
        <v>2266</v>
      </c>
    </row>
    <row r="9226" spans="204:204" x14ac:dyDescent="0.35">
      <c r="GV9226">
        <v>2266</v>
      </c>
    </row>
    <row r="9227" spans="204:204" x14ac:dyDescent="0.35">
      <c r="GV9227">
        <v>2266</v>
      </c>
    </row>
    <row r="9228" spans="204:204" x14ac:dyDescent="0.35">
      <c r="GV9228">
        <v>2266</v>
      </c>
    </row>
    <row r="9229" spans="204:204" x14ac:dyDescent="0.35">
      <c r="GV9229">
        <v>2266</v>
      </c>
    </row>
    <row r="9230" spans="204:204" x14ac:dyDescent="0.35">
      <c r="GV9230">
        <v>2266</v>
      </c>
    </row>
    <row r="9231" spans="204:204" x14ac:dyDescent="0.35">
      <c r="GV9231">
        <v>2266</v>
      </c>
    </row>
    <row r="9232" spans="204:204" x14ac:dyDescent="0.35">
      <c r="GV9232">
        <v>2266</v>
      </c>
    </row>
    <row r="9233" spans="204:204" x14ac:dyDescent="0.35">
      <c r="GV9233">
        <v>2266</v>
      </c>
    </row>
    <row r="9234" spans="204:204" x14ac:dyDescent="0.35">
      <c r="GV9234">
        <v>2266</v>
      </c>
    </row>
    <row r="9235" spans="204:204" x14ac:dyDescent="0.35">
      <c r="GV9235">
        <v>2266</v>
      </c>
    </row>
    <row r="9236" spans="204:204" x14ac:dyDescent="0.35">
      <c r="GV9236">
        <v>2266</v>
      </c>
    </row>
    <row r="9237" spans="204:204" x14ac:dyDescent="0.35">
      <c r="GV9237">
        <v>2276</v>
      </c>
    </row>
    <row r="9238" spans="204:204" x14ac:dyDescent="0.35">
      <c r="GV9238">
        <v>2286</v>
      </c>
    </row>
    <row r="9239" spans="204:204" x14ac:dyDescent="0.35">
      <c r="GV9239">
        <v>2286</v>
      </c>
    </row>
    <row r="9240" spans="204:204" x14ac:dyDescent="0.35">
      <c r="GV9240">
        <v>2286</v>
      </c>
    </row>
    <row r="9241" spans="204:204" x14ac:dyDescent="0.35">
      <c r="GV9241">
        <v>2317</v>
      </c>
    </row>
    <row r="9242" spans="204:204" x14ac:dyDescent="0.35">
      <c r="GV9242">
        <v>2317</v>
      </c>
    </row>
    <row r="9243" spans="204:204" x14ac:dyDescent="0.35">
      <c r="GV9243">
        <v>2317</v>
      </c>
    </row>
    <row r="9244" spans="204:204" x14ac:dyDescent="0.35">
      <c r="GV9244">
        <v>2317</v>
      </c>
    </row>
    <row r="9245" spans="204:204" x14ac:dyDescent="0.35">
      <c r="GV9245">
        <v>2317</v>
      </c>
    </row>
    <row r="9246" spans="204:204" x14ac:dyDescent="0.35">
      <c r="GV9246">
        <v>2317</v>
      </c>
    </row>
    <row r="9247" spans="204:204" x14ac:dyDescent="0.35">
      <c r="GV9247">
        <v>2317</v>
      </c>
    </row>
    <row r="9248" spans="204:204" x14ac:dyDescent="0.35">
      <c r="GV9248">
        <v>2317</v>
      </c>
    </row>
    <row r="9249" spans="204:204" x14ac:dyDescent="0.35">
      <c r="GV9249">
        <v>2317</v>
      </c>
    </row>
    <row r="9250" spans="204:204" x14ac:dyDescent="0.35">
      <c r="GV9250">
        <v>2317</v>
      </c>
    </row>
    <row r="9251" spans="204:204" x14ac:dyDescent="0.35">
      <c r="GV9251">
        <v>2317</v>
      </c>
    </row>
    <row r="9252" spans="204:204" x14ac:dyDescent="0.35">
      <c r="GV9252">
        <v>2317</v>
      </c>
    </row>
    <row r="9253" spans="204:204" x14ac:dyDescent="0.35">
      <c r="GV9253">
        <v>2317</v>
      </c>
    </row>
    <row r="9254" spans="204:204" x14ac:dyDescent="0.35">
      <c r="GV9254">
        <v>2317</v>
      </c>
    </row>
    <row r="9255" spans="204:204" x14ac:dyDescent="0.35">
      <c r="GV9255">
        <v>2317</v>
      </c>
    </row>
    <row r="9256" spans="204:204" x14ac:dyDescent="0.35">
      <c r="GV9256">
        <v>2246</v>
      </c>
    </row>
    <row r="9257" spans="204:204" x14ac:dyDescent="0.35">
      <c r="GV9257">
        <v>2246</v>
      </c>
    </row>
    <row r="9258" spans="204:204" x14ac:dyDescent="0.35">
      <c r="GV9258">
        <v>2246</v>
      </c>
    </row>
    <row r="9259" spans="204:204" x14ac:dyDescent="0.35">
      <c r="GV9259">
        <v>2246</v>
      </c>
    </row>
    <row r="9260" spans="204:204" x14ac:dyDescent="0.35">
      <c r="GV9260">
        <v>2246</v>
      </c>
    </row>
    <row r="9261" spans="204:204" x14ac:dyDescent="0.35">
      <c r="GV9261">
        <v>2246</v>
      </c>
    </row>
    <row r="9262" spans="204:204" x14ac:dyDescent="0.35">
      <c r="GV9262">
        <v>2246</v>
      </c>
    </row>
    <row r="9263" spans="204:204" x14ac:dyDescent="0.35">
      <c r="GV9263">
        <v>2246</v>
      </c>
    </row>
    <row r="9264" spans="204:204" x14ac:dyDescent="0.35">
      <c r="GV9264">
        <v>2246</v>
      </c>
    </row>
    <row r="9265" spans="204:204" x14ac:dyDescent="0.35">
      <c r="GV9265">
        <v>2246</v>
      </c>
    </row>
    <row r="9266" spans="204:204" x14ac:dyDescent="0.35">
      <c r="GV9266">
        <v>2246</v>
      </c>
    </row>
    <row r="9267" spans="204:204" x14ac:dyDescent="0.35">
      <c r="GV9267">
        <v>2246</v>
      </c>
    </row>
    <row r="9268" spans="204:204" x14ac:dyDescent="0.35">
      <c r="GV9268">
        <v>2246</v>
      </c>
    </row>
    <row r="9269" spans="204:204" x14ac:dyDescent="0.35">
      <c r="GV9269">
        <v>2246</v>
      </c>
    </row>
    <row r="9270" spans="204:204" x14ac:dyDescent="0.35">
      <c r="GV9270">
        <v>2246</v>
      </c>
    </row>
    <row r="9271" spans="204:204" x14ac:dyDescent="0.35">
      <c r="GV9271">
        <v>2246</v>
      </c>
    </row>
    <row r="9272" spans="204:204" x14ac:dyDescent="0.35">
      <c r="GV9272">
        <v>2246</v>
      </c>
    </row>
    <row r="9273" spans="204:204" x14ac:dyDescent="0.35">
      <c r="GV9273">
        <v>2246</v>
      </c>
    </row>
    <row r="9274" spans="204:204" x14ac:dyDescent="0.35">
      <c r="GV9274">
        <v>2246</v>
      </c>
    </row>
    <row r="9275" spans="204:204" x14ac:dyDescent="0.35">
      <c r="GV9275">
        <v>2246</v>
      </c>
    </row>
    <row r="9276" spans="204:204" x14ac:dyDescent="0.35">
      <c r="GV9276">
        <v>2246</v>
      </c>
    </row>
    <row r="9277" spans="204:204" x14ac:dyDescent="0.35">
      <c r="GV9277">
        <v>2246</v>
      </c>
    </row>
    <row r="9278" spans="204:204" x14ac:dyDescent="0.35">
      <c r="GV9278">
        <v>2246</v>
      </c>
    </row>
    <row r="9279" spans="204:204" x14ac:dyDescent="0.35">
      <c r="GV9279">
        <v>2246</v>
      </c>
    </row>
    <row r="9280" spans="204:204" x14ac:dyDescent="0.35">
      <c r="GV9280">
        <v>2246</v>
      </c>
    </row>
    <row r="9281" spans="204:204" x14ac:dyDescent="0.35">
      <c r="GV9281">
        <v>2246</v>
      </c>
    </row>
    <row r="9282" spans="204:204" x14ac:dyDescent="0.35">
      <c r="GV9282">
        <v>2246</v>
      </c>
    </row>
    <row r="9283" spans="204:204" x14ac:dyDescent="0.35">
      <c r="GV9283">
        <v>2246</v>
      </c>
    </row>
    <row r="9284" spans="204:204" x14ac:dyDescent="0.35">
      <c r="GV9284">
        <v>2246</v>
      </c>
    </row>
    <row r="9285" spans="204:204" x14ac:dyDescent="0.35">
      <c r="GV9285">
        <v>2246</v>
      </c>
    </row>
    <row r="9286" spans="204:204" x14ac:dyDescent="0.35">
      <c r="GV9286">
        <v>2246</v>
      </c>
    </row>
    <row r="9287" spans="204:204" x14ac:dyDescent="0.35">
      <c r="GV9287">
        <v>2246</v>
      </c>
    </row>
    <row r="9288" spans="204:204" x14ac:dyDescent="0.35">
      <c r="GV9288">
        <v>2246</v>
      </c>
    </row>
    <row r="9289" spans="204:204" x14ac:dyDescent="0.35">
      <c r="GV9289">
        <v>2246</v>
      </c>
    </row>
    <row r="9290" spans="204:204" x14ac:dyDescent="0.35">
      <c r="GV9290">
        <v>2251</v>
      </c>
    </row>
    <row r="9291" spans="204:204" x14ac:dyDescent="0.35">
      <c r="GV9291">
        <v>2251</v>
      </c>
    </row>
    <row r="9292" spans="204:204" x14ac:dyDescent="0.35">
      <c r="GV9292">
        <v>2251</v>
      </c>
    </row>
    <row r="9293" spans="204:204" x14ac:dyDescent="0.35">
      <c r="GV9293">
        <v>2251</v>
      </c>
    </row>
    <row r="9294" spans="204:204" x14ac:dyDescent="0.35">
      <c r="GV9294">
        <v>2251</v>
      </c>
    </row>
    <row r="9295" spans="204:204" x14ac:dyDescent="0.35">
      <c r="GV9295">
        <v>2251</v>
      </c>
    </row>
    <row r="9296" spans="204:204" x14ac:dyDescent="0.35">
      <c r="GV9296">
        <v>2251</v>
      </c>
    </row>
    <row r="9297" spans="204:204" x14ac:dyDescent="0.35">
      <c r="GV9297">
        <v>2251</v>
      </c>
    </row>
    <row r="9298" spans="204:204" x14ac:dyDescent="0.35">
      <c r="GV9298">
        <v>2251</v>
      </c>
    </row>
    <row r="9299" spans="204:204" x14ac:dyDescent="0.35">
      <c r="GV9299">
        <v>2251</v>
      </c>
    </row>
    <row r="9300" spans="204:204" x14ac:dyDescent="0.35">
      <c r="GV9300">
        <v>2251</v>
      </c>
    </row>
    <row r="9301" spans="204:204" x14ac:dyDescent="0.35">
      <c r="GV9301">
        <v>2256</v>
      </c>
    </row>
    <row r="9302" spans="204:204" x14ac:dyDescent="0.35">
      <c r="GV9302">
        <v>2256</v>
      </c>
    </row>
    <row r="9303" spans="204:204" x14ac:dyDescent="0.35">
      <c r="GV9303">
        <v>2256</v>
      </c>
    </row>
    <row r="9304" spans="204:204" x14ac:dyDescent="0.35">
      <c r="GV9304">
        <v>2256</v>
      </c>
    </row>
    <row r="9305" spans="204:204" x14ac:dyDescent="0.35">
      <c r="GV9305">
        <v>2256</v>
      </c>
    </row>
    <row r="9306" spans="204:204" x14ac:dyDescent="0.35">
      <c r="GV9306">
        <v>2256</v>
      </c>
    </row>
    <row r="9307" spans="204:204" x14ac:dyDescent="0.35">
      <c r="GV9307">
        <v>2256</v>
      </c>
    </row>
    <row r="9308" spans="204:204" x14ac:dyDescent="0.35">
      <c r="GV9308">
        <v>2261</v>
      </c>
    </row>
    <row r="9309" spans="204:204" x14ac:dyDescent="0.35">
      <c r="GV9309">
        <v>2266</v>
      </c>
    </row>
    <row r="9310" spans="204:204" x14ac:dyDescent="0.35">
      <c r="GV9310">
        <v>2266</v>
      </c>
    </row>
    <row r="9311" spans="204:204" x14ac:dyDescent="0.35">
      <c r="GV9311">
        <v>2266</v>
      </c>
    </row>
    <row r="9312" spans="204:204" x14ac:dyDescent="0.35">
      <c r="GV9312">
        <v>2266</v>
      </c>
    </row>
    <row r="9313" spans="204:204" x14ac:dyDescent="0.35">
      <c r="GV9313">
        <v>2266</v>
      </c>
    </row>
    <row r="9314" spans="204:204" x14ac:dyDescent="0.35">
      <c r="GV9314">
        <v>2266</v>
      </c>
    </row>
    <row r="9315" spans="204:204" x14ac:dyDescent="0.35">
      <c r="GV9315">
        <v>2266</v>
      </c>
    </row>
    <row r="9316" spans="204:204" x14ac:dyDescent="0.35">
      <c r="GV9316">
        <v>2266</v>
      </c>
    </row>
    <row r="9317" spans="204:204" x14ac:dyDescent="0.35">
      <c r="GV9317">
        <v>2266</v>
      </c>
    </row>
    <row r="9318" spans="204:204" x14ac:dyDescent="0.35">
      <c r="GV9318">
        <v>2266</v>
      </c>
    </row>
    <row r="9319" spans="204:204" x14ac:dyDescent="0.35">
      <c r="GV9319">
        <v>2266</v>
      </c>
    </row>
    <row r="9320" spans="204:204" x14ac:dyDescent="0.35">
      <c r="GV9320">
        <v>2266</v>
      </c>
    </row>
    <row r="9321" spans="204:204" x14ac:dyDescent="0.35">
      <c r="GV9321">
        <v>2266</v>
      </c>
    </row>
    <row r="9322" spans="204:204" x14ac:dyDescent="0.35">
      <c r="GV9322">
        <v>2266</v>
      </c>
    </row>
    <row r="9323" spans="204:204" x14ac:dyDescent="0.35">
      <c r="GV9323">
        <v>2266</v>
      </c>
    </row>
    <row r="9324" spans="204:204" x14ac:dyDescent="0.35">
      <c r="GV9324">
        <v>2266</v>
      </c>
    </row>
    <row r="9325" spans="204:204" x14ac:dyDescent="0.35">
      <c r="GV9325">
        <v>2266</v>
      </c>
    </row>
    <row r="9326" spans="204:204" x14ac:dyDescent="0.35">
      <c r="GV9326">
        <v>2266</v>
      </c>
    </row>
    <row r="9327" spans="204:204" x14ac:dyDescent="0.35">
      <c r="GV9327">
        <v>2266</v>
      </c>
    </row>
    <row r="9328" spans="204:204" x14ac:dyDescent="0.35">
      <c r="GV9328">
        <v>2266</v>
      </c>
    </row>
    <row r="9329" spans="204:204" x14ac:dyDescent="0.35">
      <c r="GV9329">
        <v>2266</v>
      </c>
    </row>
    <row r="9330" spans="204:204" x14ac:dyDescent="0.35">
      <c r="GV9330">
        <v>2266</v>
      </c>
    </row>
    <row r="9331" spans="204:204" x14ac:dyDescent="0.35">
      <c r="GV9331">
        <v>2266</v>
      </c>
    </row>
    <row r="9332" spans="204:204" x14ac:dyDescent="0.35">
      <c r="GV9332">
        <v>2266</v>
      </c>
    </row>
    <row r="9333" spans="204:204" x14ac:dyDescent="0.35">
      <c r="GV9333">
        <v>2266</v>
      </c>
    </row>
    <row r="9334" spans="204:204" x14ac:dyDescent="0.35">
      <c r="GV9334">
        <v>2266</v>
      </c>
    </row>
    <row r="9335" spans="204:204" x14ac:dyDescent="0.35">
      <c r="GV9335">
        <v>2266</v>
      </c>
    </row>
    <row r="9336" spans="204:204" x14ac:dyDescent="0.35">
      <c r="GV9336">
        <v>2266</v>
      </c>
    </row>
    <row r="9337" spans="204:204" x14ac:dyDescent="0.35">
      <c r="GV9337">
        <v>2266</v>
      </c>
    </row>
    <row r="9338" spans="204:204" x14ac:dyDescent="0.35">
      <c r="GV9338">
        <v>2266</v>
      </c>
    </row>
    <row r="9339" spans="204:204" x14ac:dyDescent="0.35">
      <c r="GV9339">
        <v>2266</v>
      </c>
    </row>
    <row r="9340" spans="204:204" x14ac:dyDescent="0.35">
      <c r="GV9340">
        <v>2266</v>
      </c>
    </row>
    <row r="9341" spans="204:204" x14ac:dyDescent="0.35">
      <c r="GV9341">
        <v>2266</v>
      </c>
    </row>
    <row r="9342" spans="204:204" x14ac:dyDescent="0.35">
      <c r="GV9342">
        <v>2266</v>
      </c>
    </row>
    <row r="9343" spans="204:204" x14ac:dyDescent="0.35">
      <c r="GV9343">
        <v>2266</v>
      </c>
    </row>
    <row r="9344" spans="204:204" x14ac:dyDescent="0.35">
      <c r="GV9344">
        <v>2266</v>
      </c>
    </row>
    <row r="9345" spans="204:204" x14ac:dyDescent="0.35">
      <c r="GV9345">
        <v>2266</v>
      </c>
    </row>
    <row r="9346" spans="204:204" x14ac:dyDescent="0.35">
      <c r="GV9346">
        <v>2266</v>
      </c>
    </row>
    <row r="9347" spans="204:204" x14ac:dyDescent="0.35">
      <c r="GV9347">
        <v>2276</v>
      </c>
    </row>
    <row r="9348" spans="204:204" x14ac:dyDescent="0.35">
      <c r="GV9348">
        <v>2286</v>
      </c>
    </row>
    <row r="9349" spans="204:204" x14ac:dyDescent="0.35">
      <c r="GV9349">
        <v>2286</v>
      </c>
    </row>
    <row r="9350" spans="204:204" x14ac:dyDescent="0.35">
      <c r="GV9350">
        <v>2286</v>
      </c>
    </row>
    <row r="9351" spans="204:204" x14ac:dyDescent="0.35">
      <c r="GV9351">
        <v>2311</v>
      </c>
    </row>
    <row r="9352" spans="204:204" x14ac:dyDescent="0.35">
      <c r="GV9352">
        <v>2311</v>
      </c>
    </row>
    <row r="9353" spans="204:204" x14ac:dyDescent="0.35">
      <c r="GV9353">
        <v>2311</v>
      </c>
    </row>
    <row r="9354" spans="204:204" x14ac:dyDescent="0.35">
      <c r="GV9354">
        <v>2311</v>
      </c>
    </row>
    <row r="9355" spans="204:204" x14ac:dyDescent="0.35">
      <c r="GV9355">
        <v>2311</v>
      </c>
    </row>
    <row r="9356" spans="204:204" x14ac:dyDescent="0.35">
      <c r="GV9356">
        <v>2311</v>
      </c>
    </row>
    <row r="9357" spans="204:204" x14ac:dyDescent="0.35">
      <c r="GV9357">
        <v>2311</v>
      </c>
    </row>
    <row r="9358" spans="204:204" x14ac:dyDescent="0.35">
      <c r="GV9358">
        <v>2311</v>
      </c>
    </row>
    <row r="9359" spans="204:204" x14ac:dyDescent="0.35">
      <c r="GV9359">
        <v>2311</v>
      </c>
    </row>
    <row r="9360" spans="204:204" x14ac:dyDescent="0.35">
      <c r="GV9360">
        <v>2311</v>
      </c>
    </row>
    <row r="9361" spans="204:204" x14ac:dyDescent="0.35">
      <c r="GV9361">
        <v>2311</v>
      </c>
    </row>
    <row r="9362" spans="204:204" x14ac:dyDescent="0.35">
      <c r="GV9362">
        <v>2311</v>
      </c>
    </row>
    <row r="9363" spans="204:204" x14ac:dyDescent="0.35">
      <c r="GV9363">
        <v>2311</v>
      </c>
    </row>
    <row r="9364" spans="204:204" x14ac:dyDescent="0.35">
      <c r="GV9364">
        <v>2311</v>
      </c>
    </row>
    <row r="9365" spans="204:204" x14ac:dyDescent="0.35">
      <c r="GV9365">
        <v>2311</v>
      </c>
    </row>
    <row r="9366" spans="204:204" x14ac:dyDescent="0.35">
      <c r="GV9366">
        <v>2311</v>
      </c>
    </row>
    <row r="9367" spans="204:204" x14ac:dyDescent="0.35">
      <c r="GV9367">
        <v>2311</v>
      </c>
    </row>
    <row r="9368" spans="204:204" x14ac:dyDescent="0.35">
      <c r="GV9368">
        <v>2305</v>
      </c>
    </row>
    <row r="9369" spans="204:204" x14ac:dyDescent="0.35">
      <c r="GV9369">
        <v>2305</v>
      </c>
    </row>
    <row r="9370" spans="204:204" x14ac:dyDescent="0.35">
      <c r="GV9370">
        <v>2305</v>
      </c>
    </row>
    <row r="9371" spans="204:204" x14ac:dyDescent="0.35">
      <c r="GV9371">
        <v>2305</v>
      </c>
    </row>
    <row r="9372" spans="204:204" x14ac:dyDescent="0.35">
      <c r="GV9372">
        <v>2305</v>
      </c>
    </row>
    <row r="9373" spans="204:204" x14ac:dyDescent="0.35">
      <c r="GV9373">
        <v>2305</v>
      </c>
    </row>
    <row r="9374" spans="204:204" x14ac:dyDescent="0.35">
      <c r="GV9374">
        <v>2305</v>
      </c>
    </row>
    <row r="9375" spans="204:204" x14ac:dyDescent="0.35">
      <c r="GV9375">
        <v>2305</v>
      </c>
    </row>
    <row r="9376" spans="204:204" x14ac:dyDescent="0.35">
      <c r="GV9376">
        <v>2303</v>
      </c>
    </row>
    <row r="9377" spans="204:204" x14ac:dyDescent="0.35">
      <c r="GV9377">
        <v>2251</v>
      </c>
    </row>
    <row r="9378" spans="204:204" x14ac:dyDescent="0.35">
      <c r="GV9378">
        <v>2251</v>
      </c>
    </row>
    <row r="9379" spans="204:204" x14ac:dyDescent="0.35">
      <c r="GV9379">
        <v>2251</v>
      </c>
    </row>
    <row r="9380" spans="204:204" x14ac:dyDescent="0.35">
      <c r="GV9380">
        <v>2251</v>
      </c>
    </row>
    <row r="9381" spans="204:204" x14ac:dyDescent="0.35">
      <c r="GV9381">
        <v>2251</v>
      </c>
    </row>
    <row r="9382" spans="204:204" x14ac:dyDescent="0.35">
      <c r="GV9382">
        <v>2251</v>
      </c>
    </row>
    <row r="9383" spans="204:204" x14ac:dyDescent="0.35">
      <c r="GV9383">
        <v>2251</v>
      </c>
    </row>
    <row r="9384" spans="204:204" x14ac:dyDescent="0.35">
      <c r="GV9384">
        <v>2251</v>
      </c>
    </row>
    <row r="9385" spans="204:204" x14ac:dyDescent="0.35">
      <c r="GV9385">
        <v>2251</v>
      </c>
    </row>
    <row r="9386" spans="204:204" x14ac:dyDescent="0.35">
      <c r="GV9386">
        <v>2251</v>
      </c>
    </row>
    <row r="9387" spans="204:204" x14ac:dyDescent="0.35">
      <c r="GV9387">
        <v>2251</v>
      </c>
    </row>
    <row r="9388" spans="204:204" x14ac:dyDescent="0.35">
      <c r="GV9388">
        <v>2251</v>
      </c>
    </row>
    <row r="9389" spans="204:204" x14ac:dyDescent="0.35">
      <c r="GV9389">
        <v>2251</v>
      </c>
    </row>
    <row r="9390" spans="204:204" x14ac:dyDescent="0.35">
      <c r="GV9390">
        <v>2251</v>
      </c>
    </row>
    <row r="9391" spans="204:204" x14ac:dyDescent="0.35">
      <c r="GV9391">
        <v>2251</v>
      </c>
    </row>
    <row r="9392" spans="204:204" x14ac:dyDescent="0.35">
      <c r="GV9392">
        <v>2251</v>
      </c>
    </row>
    <row r="9393" spans="204:204" x14ac:dyDescent="0.35">
      <c r="GV9393">
        <v>2251</v>
      </c>
    </row>
    <row r="9394" spans="204:204" x14ac:dyDescent="0.35">
      <c r="GV9394">
        <v>2246</v>
      </c>
    </row>
    <row r="9395" spans="204:204" x14ac:dyDescent="0.35">
      <c r="GV9395">
        <v>2246</v>
      </c>
    </row>
    <row r="9396" spans="204:204" x14ac:dyDescent="0.35">
      <c r="GV9396">
        <v>2246</v>
      </c>
    </row>
    <row r="9397" spans="204:204" x14ac:dyDescent="0.35">
      <c r="GV9397">
        <v>2246</v>
      </c>
    </row>
    <row r="9398" spans="204:204" x14ac:dyDescent="0.35">
      <c r="GV9398">
        <v>2246</v>
      </c>
    </row>
    <row r="9399" spans="204:204" x14ac:dyDescent="0.35">
      <c r="GV9399">
        <v>2246</v>
      </c>
    </row>
    <row r="9400" spans="204:204" x14ac:dyDescent="0.35">
      <c r="GV9400">
        <v>2251</v>
      </c>
    </row>
    <row r="9401" spans="204:204" x14ac:dyDescent="0.35">
      <c r="GV9401">
        <v>2251</v>
      </c>
    </row>
    <row r="9402" spans="204:204" x14ac:dyDescent="0.35">
      <c r="GV9402">
        <v>2251</v>
      </c>
    </row>
    <row r="9403" spans="204:204" x14ac:dyDescent="0.35">
      <c r="GV9403">
        <v>2251</v>
      </c>
    </row>
    <row r="9404" spans="204:204" x14ac:dyDescent="0.35">
      <c r="GV9404">
        <v>2251</v>
      </c>
    </row>
    <row r="9405" spans="204:204" x14ac:dyDescent="0.35">
      <c r="GV9405">
        <v>2251</v>
      </c>
    </row>
    <row r="9406" spans="204:204" x14ac:dyDescent="0.35">
      <c r="GV9406">
        <v>2246</v>
      </c>
    </row>
    <row r="9407" spans="204:204" x14ac:dyDescent="0.35">
      <c r="GV9407">
        <v>2246</v>
      </c>
    </row>
    <row r="9408" spans="204:204" x14ac:dyDescent="0.35">
      <c r="GV9408">
        <v>2246</v>
      </c>
    </row>
    <row r="9409" spans="204:204" x14ac:dyDescent="0.35">
      <c r="GV9409">
        <v>2246</v>
      </c>
    </row>
    <row r="9410" spans="204:204" x14ac:dyDescent="0.35">
      <c r="GV9410">
        <v>2246</v>
      </c>
    </row>
    <row r="9411" spans="204:204" x14ac:dyDescent="0.35">
      <c r="GV9411">
        <v>2251</v>
      </c>
    </row>
    <row r="9412" spans="204:204" x14ac:dyDescent="0.35">
      <c r="GV9412">
        <v>2251</v>
      </c>
    </row>
    <row r="9413" spans="204:204" x14ac:dyDescent="0.35">
      <c r="GV9413">
        <v>2251</v>
      </c>
    </row>
    <row r="9414" spans="204:204" x14ac:dyDescent="0.35">
      <c r="GV9414">
        <v>2251</v>
      </c>
    </row>
    <row r="9415" spans="204:204" x14ac:dyDescent="0.35">
      <c r="GV9415">
        <v>2256</v>
      </c>
    </row>
    <row r="9416" spans="204:204" x14ac:dyDescent="0.35">
      <c r="GV9416">
        <v>2256</v>
      </c>
    </row>
    <row r="9417" spans="204:204" x14ac:dyDescent="0.35">
      <c r="GV9417">
        <v>2256</v>
      </c>
    </row>
    <row r="9418" spans="204:204" x14ac:dyDescent="0.35">
      <c r="GV9418">
        <v>2261</v>
      </c>
    </row>
    <row r="9419" spans="204:204" x14ac:dyDescent="0.35">
      <c r="GV9419">
        <v>2266</v>
      </c>
    </row>
    <row r="9420" spans="204:204" x14ac:dyDescent="0.35">
      <c r="GV9420">
        <v>2266</v>
      </c>
    </row>
    <row r="9421" spans="204:204" x14ac:dyDescent="0.35">
      <c r="GV9421">
        <v>2266</v>
      </c>
    </row>
    <row r="9422" spans="204:204" x14ac:dyDescent="0.35">
      <c r="GV9422">
        <v>2266</v>
      </c>
    </row>
    <row r="9423" spans="204:204" x14ac:dyDescent="0.35">
      <c r="GV9423">
        <v>2266</v>
      </c>
    </row>
    <row r="9424" spans="204:204" x14ac:dyDescent="0.35">
      <c r="GV9424">
        <v>2266</v>
      </c>
    </row>
    <row r="9425" spans="204:204" x14ac:dyDescent="0.35">
      <c r="GV9425">
        <v>2266</v>
      </c>
    </row>
    <row r="9426" spans="204:204" x14ac:dyDescent="0.35">
      <c r="GV9426">
        <v>2266</v>
      </c>
    </row>
    <row r="9427" spans="204:204" x14ac:dyDescent="0.35">
      <c r="GV9427">
        <v>2266</v>
      </c>
    </row>
    <row r="9428" spans="204:204" x14ac:dyDescent="0.35">
      <c r="GV9428">
        <v>2266</v>
      </c>
    </row>
    <row r="9429" spans="204:204" x14ac:dyDescent="0.35">
      <c r="GV9429">
        <v>2266</v>
      </c>
    </row>
    <row r="9430" spans="204:204" x14ac:dyDescent="0.35">
      <c r="GV9430">
        <v>2266</v>
      </c>
    </row>
    <row r="9431" spans="204:204" x14ac:dyDescent="0.35">
      <c r="GV9431">
        <v>2266</v>
      </c>
    </row>
    <row r="9432" spans="204:204" x14ac:dyDescent="0.35">
      <c r="GV9432">
        <v>2266</v>
      </c>
    </row>
    <row r="9433" spans="204:204" x14ac:dyDescent="0.35">
      <c r="GV9433">
        <v>2266</v>
      </c>
    </row>
    <row r="9434" spans="204:204" x14ac:dyDescent="0.35">
      <c r="GV9434">
        <v>2266</v>
      </c>
    </row>
    <row r="9435" spans="204:204" x14ac:dyDescent="0.35">
      <c r="GV9435">
        <v>2266</v>
      </c>
    </row>
    <row r="9436" spans="204:204" x14ac:dyDescent="0.35">
      <c r="GV9436">
        <v>2266</v>
      </c>
    </row>
    <row r="9437" spans="204:204" x14ac:dyDescent="0.35">
      <c r="GV9437">
        <v>2266</v>
      </c>
    </row>
    <row r="9438" spans="204:204" x14ac:dyDescent="0.35">
      <c r="GV9438">
        <v>2266</v>
      </c>
    </row>
    <row r="9439" spans="204:204" x14ac:dyDescent="0.35">
      <c r="GV9439">
        <v>2266</v>
      </c>
    </row>
    <row r="9440" spans="204:204" x14ac:dyDescent="0.35">
      <c r="GV9440">
        <v>2266</v>
      </c>
    </row>
    <row r="9441" spans="204:204" x14ac:dyDescent="0.35">
      <c r="GV9441">
        <v>2266</v>
      </c>
    </row>
    <row r="9442" spans="204:204" x14ac:dyDescent="0.35">
      <c r="GV9442">
        <v>2266</v>
      </c>
    </row>
    <row r="9443" spans="204:204" x14ac:dyDescent="0.35">
      <c r="GV9443">
        <v>2266</v>
      </c>
    </row>
    <row r="9444" spans="204:204" x14ac:dyDescent="0.35">
      <c r="GV9444">
        <v>2266</v>
      </c>
    </row>
    <row r="9445" spans="204:204" x14ac:dyDescent="0.35">
      <c r="GV9445">
        <v>2266</v>
      </c>
    </row>
    <row r="9446" spans="204:204" x14ac:dyDescent="0.35">
      <c r="GV9446">
        <v>2266</v>
      </c>
    </row>
    <row r="9447" spans="204:204" x14ac:dyDescent="0.35">
      <c r="GV9447">
        <v>2266</v>
      </c>
    </row>
    <row r="9448" spans="204:204" x14ac:dyDescent="0.35">
      <c r="GV9448">
        <v>2266</v>
      </c>
    </row>
    <row r="9449" spans="204:204" x14ac:dyDescent="0.35">
      <c r="GV9449">
        <v>2266</v>
      </c>
    </row>
    <row r="9450" spans="204:204" x14ac:dyDescent="0.35">
      <c r="GV9450">
        <v>2266</v>
      </c>
    </row>
    <row r="9451" spans="204:204" x14ac:dyDescent="0.35">
      <c r="GV9451">
        <v>2266</v>
      </c>
    </row>
    <row r="9452" spans="204:204" x14ac:dyDescent="0.35">
      <c r="GV9452">
        <v>2266</v>
      </c>
    </row>
    <row r="9453" spans="204:204" x14ac:dyDescent="0.35">
      <c r="GV9453">
        <v>2266</v>
      </c>
    </row>
    <row r="9454" spans="204:204" x14ac:dyDescent="0.35">
      <c r="GV9454">
        <v>2266</v>
      </c>
    </row>
    <row r="9455" spans="204:204" x14ac:dyDescent="0.35">
      <c r="GV9455">
        <v>2266</v>
      </c>
    </row>
    <row r="9456" spans="204:204" x14ac:dyDescent="0.35">
      <c r="GV9456">
        <v>2266</v>
      </c>
    </row>
    <row r="9457" spans="204:204" x14ac:dyDescent="0.35">
      <c r="GV9457">
        <v>2276</v>
      </c>
    </row>
    <row r="9458" spans="204:204" x14ac:dyDescent="0.35">
      <c r="GV9458">
        <v>2286</v>
      </c>
    </row>
    <row r="9459" spans="204:204" x14ac:dyDescent="0.35">
      <c r="GV9459">
        <v>2286</v>
      </c>
    </row>
    <row r="9460" spans="204:204" x14ac:dyDescent="0.35">
      <c r="GV9460">
        <v>2286</v>
      </c>
    </row>
    <row r="9461" spans="204:204" x14ac:dyDescent="0.35">
      <c r="GV9461">
        <v>2311</v>
      </c>
    </row>
    <row r="9462" spans="204:204" x14ac:dyDescent="0.35">
      <c r="GV9462">
        <v>2311</v>
      </c>
    </row>
    <row r="9463" spans="204:204" x14ac:dyDescent="0.35">
      <c r="GV9463">
        <v>2311</v>
      </c>
    </row>
    <row r="9464" spans="204:204" x14ac:dyDescent="0.35">
      <c r="GV9464">
        <v>2311</v>
      </c>
    </row>
    <row r="9465" spans="204:204" x14ac:dyDescent="0.35">
      <c r="GV9465">
        <v>2306</v>
      </c>
    </row>
    <row r="9466" spans="204:204" x14ac:dyDescent="0.35">
      <c r="GV9466">
        <v>2306</v>
      </c>
    </row>
    <row r="9467" spans="204:204" x14ac:dyDescent="0.35">
      <c r="GV9467">
        <v>2306</v>
      </c>
    </row>
    <row r="9468" spans="204:204" x14ac:dyDescent="0.35">
      <c r="GV9468">
        <v>2306</v>
      </c>
    </row>
    <row r="9469" spans="204:204" x14ac:dyDescent="0.35">
      <c r="GV9469">
        <v>2306</v>
      </c>
    </row>
    <row r="9470" spans="204:204" x14ac:dyDescent="0.35">
      <c r="GV9470">
        <v>2306</v>
      </c>
    </row>
    <row r="9471" spans="204:204" x14ac:dyDescent="0.35">
      <c r="GV9471">
        <v>2306</v>
      </c>
    </row>
    <row r="9472" spans="204:204" x14ac:dyDescent="0.35">
      <c r="GV9472">
        <v>2306</v>
      </c>
    </row>
    <row r="9473" spans="204:204" x14ac:dyDescent="0.35">
      <c r="GV9473">
        <v>2306</v>
      </c>
    </row>
    <row r="9474" spans="204:204" x14ac:dyDescent="0.35">
      <c r="GV9474">
        <v>2303</v>
      </c>
    </row>
    <row r="9475" spans="204:204" x14ac:dyDescent="0.35">
      <c r="GV9475">
        <v>2303</v>
      </c>
    </row>
    <row r="9476" spans="204:204" x14ac:dyDescent="0.35">
      <c r="GV9476">
        <v>2303</v>
      </c>
    </row>
    <row r="9477" spans="204:204" x14ac:dyDescent="0.35">
      <c r="GV9477">
        <v>2303</v>
      </c>
    </row>
    <row r="9478" spans="204:204" x14ac:dyDescent="0.35">
      <c r="GV9478">
        <v>2303</v>
      </c>
    </row>
    <row r="9479" spans="204:204" x14ac:dyDescent="0.35">
      <c r="GV9479">
        <v>2303</v>
      </c>
    </row>
    <row r="9480" spans="204:204" x14ac:dyDescent="0.35">
      <c r="GV9480">
        <v>2303</v>
      </c>
    </row>
    <row r="9481" spans="204:204" x14ac:dyDescent="0.35">
      <c r="GV9481">
        <v>2303</v>
      </c>
    </row>
    <row r="9482" spans="204:204" x14ac:dyDescent="0.35">
      <c r="GV9482">
        <v>2303</v>
      </c>
    </row>
    <row r="9483" spans="204:204" x14ac:dyDescent="0.35">
      <c r="GV9483">
        <v>2303</v>
      </c>
    </row>
    <row r="9484" spans="204:204" x14ac:dyDescent="0.35">
      <c r="GV9484">
        <v>2303</v>
      </c>
    </row>
    <row r="9485" spans="204:204" x14ac:dyDescent="0.35">
      <c r="GV9485">
        <v>2303</v>
      </c>
    </row>
    <row r="9486" spans="204:204" x14ac:dyDescent="0.35">
      <c r="GV9486">
        <v>2303</v>
      </c>
    </row>
    <row r="9487" spans="204:204" x14ac:dyDescent="0.35">
      <c r="GV9487">
        <v>2303</v>
      </c>
    </row>
    <row r="9488" spans="204:204" x14ac:dyDescent="0.35">
      <c r="GV9488">
        <v>2246</v>
      </c>
    </row>
    <row r="9489" spans="204:204" x14ac:dyDescent="0.35">
      <c r="GV9489">
        <v>2246</v>
      </c>
    </row>
    <row r="9490" spans="204:204" x14ac:dyDescent="0.35">
      <c r="GV9490">
        <v>2246</v>
      </c>
    </row>
    <row r="9491" spans="204:204" x14ac:dyDescent="0.35">
      <c r="GV9491">
        <v>2246</v>
      </c>
    </row>
    <row r="9492" spans="204:204" x14ac:dyDescent="0.35">
      <c r="GV9492">
        <v>2246</v>
      </c>
    </row>
    <row r="9493" spans="204:204" x14ac:dyDescent="0.35">
      <c r="GV9493">
        <v>2246</v>
      </c>
    </row>
    <row r="9494" spans="204:204" x14ac:dyDescent="0.35">
      <c r="GV9494">
        <v>2246</v>
      </c>
    </row>
    <row r="9495" spans="204:204" x14ac:dyDescent="0.35">
      <c r="GV9495">
        <v>2246</v>
      </c>
    </row>
    <row r="9496" spans="204:204" x14ac:dyDescent="0.35">
      <c r="GV9496">
        <v>2246</v>
      </c>
    </row>
    <row r="9497" spans="204:204" x14ac:dyDescent="0.35">
      <c r="GV9497">
        <v>2246</v>
      </c>
    </row>
    <row r="9498" spans="204:204" x14ac:dyDescent="0.35">
      <c r="GV9498">
        <v>2246</v>
      </c>
    </row>
    <row r="9499" spans="204:204" x14ac:dyDescent="0.35">
      <c r="GV9499">
        <v>2246</v>
      </c>
    </row>
    <row r="9500" spans="204:204" x14ac:dyDescent="0.35">
      <c r="GV9500">
        <v>2246</v>
      </c>
    </row>
    <row r="9501" spans="204:204" x14ac:dyDescent="0.35">
      <c r="GV9501">
        <v>2246</v>
      </c>
    </row>
    <row r="9502" spans="204:204" x14ac:dyDescent="0.35">
      <c r="GV9502">
        <v>2246</v>
      </c>
    </row>
    <row r="9503" spans="204:204" x14ac:dyDescent="0.35">
      <c r="GV9503">
        <v>2246</v>
      </c>
    </row>
    <row r="9504" spans="204:204" x14ac:dyDescent="0.35">
      <c r="GV9504">
        <v>2246</v>
      </c>
    </row>
    <row r="9505" spans="204:204" x14ac:dyDescent="0.35">
      <c r="GV9505">
        <v>2251</v>
      </c>
    </row>
    <row r="9506" spans="204:204" x14ac:dyDescent="0.35">
      <c r="GV9506">
        <v>2251</v>
      </c>
    </row>
    <row r="9507" spans="204:204" x14ac:dyDescent="0.35">
      <c r="GV9507">
        <v>2251</v>
      </c>
    </row>
    <row r="9508" spans="204:204" x14ac:dyDescent="0.35">
      <c r="GV9508">
        <v>2251</v>
      </c>
    </row>
    <row r="9509" spans="204:204" x14ac:dyDescent="0.35">
      <c r="GV9509">
        <v>2251</v>
      </c>
    </row>
    <row r="9510" spans="204:204" x14ac:dyDescent="0.35">
      <c r="GV9510">
        <v>2251</v>
      </c>
    </row>
    <row r="9511" spans="204:204" x14ac:dyDescent="0.35">
      <c r="GV9511">
        <v>2251</v>
      </c>
    </row>
    <row r="9512" spans="204:204" x14ac:dyDescent="0.35">
      <c r="GV9512">
        <v>2251</v>
      </c>
    </row>
    <row r="9513" spans="204:204" x14ac:dyDescent="0.35">
      <c r="GV9513">
        <v>2251</v>
      </c>
    </row>
    <row r="9514" spans="204:204" x14ac:dyDescent="0.35">
      <c r="GV9514">
        <v>2251</v>
      </c>
    </row>
    <row r="9515" spans="204:204" x14ac:dyDescent="0.35">
      <c r="GV9515">
        <v>2251</v>
      </c>
    </row>
    <row r="9516" spans="204:204" x14ac:dyDescent="0.35">
      <c r="GV9516">
        <v>2246</v>
      </c>
    </row>
    <row r="9517" spans="204:204" x14ac:dyDescent="0.35">
      <c r="GV9517">
        <v>2246</v>
      </c>
    </row>
    <row r="9518" spans="204:204" x14ac:dyDescent="0.35">
      <c r="GV9518">
        <v>2246</v>
      </c>
    </row>
    <row r="9519" spans="204:204" x14ac:dyDescent="0.35">
      <c r="GV9519">
        <v>2246</v>
      </c>
    </row>
    <row r="9520" spans="204:204" x14ac:dyDescent="0.35">
      <c r="GV9520">
        <v>2246</v>
      </c>
    </row>
    <row r="9521" spans="204:204" x14ac:dyDescent="0.35">
      <c r="GV9521">
        <v>2251</v>
      </c>
    </row>
    <row r="9522" spans="204:204" x14ac:dyDescent="0.35">
      <c r="GV9522">
        <v>2251</v>
      </c>
    </row>
    <row r="9523" spans="204:204" x14ac:dyDescent="0.35">
      <c r="GV9523">
        <v>2251</v>
      </c>
    </row>
    <row r="9524" spans="204:204" x14ac:dyDescent="0.35">
      <c r="GV9524">
        <v>2251</v>
      </c>
    </row>
    <row r="9525" spans="204:204" x14ac:dyDescent="0.35">
      <c r="GV9525">
        <v>2256</v>
      </c>
    </row>
    <row r="9526" spans="204:204" x14ac:dyDescent="0.35">
      <c r="GV9526">
        <v>2256</v>
      </c>
    </row>
    <row r="9527" spans="204:204" x14ac:dyDescent="0.35">
      <c r="GV9527">
        <v>2256</v>
      </c>
    </row>
    <row r="9528" spans="204:204" x14ac:dyDescent="0.35">
      <c r="GV9528">
        <v>2256</v>
      </c>
    </row>
    <row r="9529" spans="204:204" x14ac:dyDescent="0.35">
      <c r="GV9529">
        <v>2261</v>
      </c>
    </row>
    <row r="9530" spans="204:204" x14ac:dyDescent="0.35">
      <c r="GV9530">
        <v>2261</v>
      </c>
    </row>
    <row r="9531" spans="204:204" x14ac:dyDescent="0.35">
      <c r="GV9531">
        <v>2261</v>
      </c>
    </row>
    <row r="9532" spans="204:204" x14ac:dyDescent="0.35">
      <c r="GV9532">
        <v>2261</v>
      </c>
    </row>
    <row r="9533" spans="204:204" x14ac:dyDescent="0.35">
      <c r="GV9533">
        <v>2261</v>
      </c>
    </row>
    <row r="9534" spans="204:204" x14ac:dyDescent="0.35">
      <c r="GV9534">
        <v>2261</v>
      </c>
    </row>
    <row r="9535" spans="204:204" x14ac:dyDescent="0.35">
      <c r="GV9535">
        <v>2261</v>
      </c>
    </row>
    <row r="9536" spans="204:204" x14ac:dyDescent="0.35">
      <c r="GV9536">
        <v>2261</v>
      </c>
    </row>
    <row r="9537" spans="204:204" x14ac:dyDescent="0.35">
      <c r="GV9537">
        <v>2261</v>
      </c>
    </row>
    <row r="9538" spans="204:204" x14ac:dyDescent="0.35">
      <c r="GV9538">
        <v>2261</v>
      </c>
    </row>
    <row r="9539" spans="204:204" x14ac:dyDescent="0.35">
      <c r="GV9539">
        <v>2261</v>
      </c>
    </row>
    <row r="9540" spans="204:204" x14ac:dyDescent="0.35">
      <c r="GV9540">
        <v>2261</v>
      </c>
    </row>
    <row r="9541" spans="204:204" x14ac:dyDescent="0.35">
      <c r="GV9541">
        <v>2261</v>
      </c>
    </row>
    <row r="9542" spans="204:204" x14ac:dyDescent="0.35">
      <c r="GV9542">
        <v>2261</v>
      </c>
    </row>
    <row r="9543" spans="204:204" x14ac:dyDescent="0.35">
      <c r="GV9543">
        <v>2261</v>
      </c>
    </row>
    <row r="9544" spans="204:204" x14ac:dyDescent="0.35">
      <c r="GV9544">
        <v>2261</v>
      </c>
    </row>
    <row r="9545" spans="204:204" x14ac:dyDescent="0.35">
      <c r="GV9545">
        <v>2261</v>
      </c>
    </row>
    <row r="9546" spans="204:204" x14ac:dyDescent="0.35">
      <c r="GV9546">
        <v>2261</v>
      </c>
    </row>
    <row r="9547" spans="204:204" x14ac:dyDescent="0.35">
      <c r="GV9547">
        <v>2261</v>
      </c>
    </row>
    <row r="9548" spans="204:204" x14ac:dyDescent="0.35">
      <c r="GV9548">
        <v>2261</v>
      </c>
    </row>
    <row r="9549" spans="204:204" x14ac:dyDescent="0.35">
      <c r="GV9549">
        <v>2261</v>
      </c>
    </row>
    <row r="9550" spans="204:204" x14ac:dyDescent="0.35">
      <c r="GV9550">
        <v>2261</v>
      </c>
    </row>
    <row r="9551" spans="204:204" x14ac:dyDescent="0.35">
      <c r="GV9551">
        <v>2261</v>
      </c>
    </row>
    <row r="9552" spans="204:204" x14ac:dyDescent="0.35">
      <c r="GV9552">
        <v>2261</v>
      </c>
    </row>
    <row r="9553" spans="204:204" x14ac:dyDescent="0.35">
      <c r="GV9553">
        <v>2261</v>
      </c>
    </row>
    <row r="9554" spans="204:204" x14ac:dyDescent="0.35">
      <c r="GV9554">
        <v>2261</v>
      </c>
    </row>
    <row r="9555" spans="204:204" x14ac:dyDescent="0.35">
      <c r="GV9555">
        <v>2261</v>
      </c>
    </row>
    <row r="9556" spans="204:204" x14ac:dyDescent="0.35">
      <c r="GV9556">
        <v>2261</v>
      </c>
    </row>
    <row r="9557" spans="204:204" x14ac:dyDescent="0.35">
      <c r="GV9557">
        <v>2261</v>
      </c>
    </row>
    <row r="9558" spans="204:204" x14ac:dyDescent="0.35">
      <c r="GV9558">
        <v>2261</v>
      </c>
    </row>
    <row r="9559" spans="204:204" x14ac:dyDescent="0.35">
      <c r="GV9559">
        <v>2261</v>
      </c>
    </row>
    <row r="9560" spans="204:204" x14ac:dyDescent="0.35">
      <c r="GV9560">
        <v>2261</v>
      </c>
    </row>
    <row r="9561" spans="204:204" x14ac:dyDescent="0.35">
      <c r="GV9561">
        <v>2261</v>
      </c>
    </row>
    <row r="9562" spans="204:204" x14ac:dyDescent="0.35">
      <c r="GV9562">
        <v>2261</v>
      </c>
    </row>
    <row r="9563" spans="204:204" x14ac:dyDescent="0.35">
      <c r="GV9563">
        <v>2261</v>
      </c>
    </row>
    <row r="9564" spans="204:204" x14ac:dyDescent="0.35">
      <c r="GV9564">
        <v>2261</v>
      </c>
    </row>
    <row r="9565" spans="204:204" x14ac:dyDescent="0.35">
      <c r="GV9565">
        <v>2261</v>
      </c>
    </row>
    <row r="9566" spans="204:204" x14ac:dyDescent="0.35">
      <c r="GV9566">
        <v>2266</v>
      </c>
    </row>
    <row r="9567" spans="204:204" x14ac:dyDescent="0.35">
      <c r="GV9567">
        <v>2276</v>
      </c>
    </row>
    <row r="9568" spans="204:204" x14ac:dyDescent="0.35">
      <c r="GV9568">
        <v>2286</v>
      </c>
    </row>
    <row r="9569" spans="204:204" x14ac:dyDescent="0.35">
      <c r="GV9569">
        <v>2286</v>
      </c>
    </row>
    <row r="9570" spans="204:204" x14ac:dyDescent="0.35">
      <c r="GV9570">
        <v>2286</v>
      </c>
    </row>
    <row r="9571" spans="204:204" x14ac:dyDescent="0.35">
      <c r="GV9571">
        <v>2306</v>
      </c>
    </row>
    <row r="9572" spans="204:204" x14ac:dyDescent="0.35">
      <c r="GV9572">
        <v>2306</v>
      </c>
    </row>
    <row r="9573" spans="204:204" x14ac:dyDescent="0.35">
      <c r="GV9573">
        <v>2306</v>
      </c>
    </row>
    <row r="9574" spans="204:204" x14ac:dyDescent="0.35">
      <c r="GV9574">
        <v>2306</v>
      </c>
    </row>
    <row r="9575" spans="204:204" x14ac:dyDescent="0.35">
      <c r="GV9575">
        <v>2306</v>
      </c>
    </row>
    <row r="9576" spans="204:204" x14ac:dyDescent="0.35">
      <c r="GV9576">
        <v>2306</v>
      </c>
    </row>
    <row r="9577" spans="204:204" x14ac:dyDescent="0.35">
      <c r="GV9577">
        <v>2306</v>
      </c>
    </row>
    <row r="9578" spans="204:204" x14ac:dyDescent="0.35">
      <c r="GV9578">
        <v>2306</v>
      </c>
    </row>
    <row r="9579" spans="204:204" x14ac:dyDescent="0.35">
      <c r="GV9579">
        <v>2306</v>
      </c>
    </row>
    <row r="9580" spans="204:204" x14ac:dyDescent="0.35">
      <c r="GV9580">
        <v>2301</v>
      </c>
    </row>
    <row r="9581" spans="204:204" x14ac:dyDescent="0.35">
      <c r="GV9581">
        <v>2301</v>
      </c>
    </row>
    <row r="9582" spans="204:204" x14ac:dyDescent="0.35">
      <c r="GV9582">
        <v>2301</v>
      </c>
    </row>
    <row r="9583" spans="204:204" x14ac:dyDescent="0.35">
      <c r="GV9583">
        <v>2301</v>
      </c>
    </row>
    <row r="9584" spans="204:204" x14ac:dyDescent="0.35">
      <c r="GV9584">
        <v>2301</v>
      </c>
    </row>
    <row r="9585" spans="204:204" x14ac:dyDescent="0.35">
      <c r="GV9585">
        <v>2301</v>
      </c>
    </row>
    <row r="9586" spans="204:204" x14ac:dyDescent="0.35">
      <c r="GV9586">
        <v>2301</v>
      </c>
    </row>
    <row r="9587" spans="204:204" x14ac:dyDescent="0.35">
      <c r="GV9587">
        <v>2301</v>
      </c>
    </row>
    <row r="9588" spans="204:204" x14ac:dyDescent="0.35">
      <c r="GV9588">
        <v>2301</v>
      </c>
    </row>
    <row r="9589" spans="204:204" x14ac:dyDescent="0.35">
      <c r="GV9589">
        <v>2301</v>
      </c>
    </row>
    <row r="9590" spans="204:204" x14ac:dyDescent="0.35">
      <c r="GV9590">
        <v>2301</v>
      </c>
    </row>
    <row r="9591" spans="204:204" x14ac:dyDescent="0.35">
      <c r="GV9591">
        <v>2301</v>
      </c>
    </row>
    <row r="9592" spans="204:204" x14ac:dyDescent="0.35">
      <c r="GV9592">
        <v>2301</v>
      </c>
    </row>
    <row r="9593" spans="204:204" x14ac:dyDescent="0.35">
      <c r="GV9593">
        <v>2301</v>
      </c>
    </row>
    <row r="9594" spans="204:204" x14ac:dyDescent="0.35">
      <c r="GV9594">
        <v>2293</v>
      </c>
    </row>
    <row r="9595" spans="204:204" x14ac:dyDescent="0.35">
      <c r="GV9595">
        <v>2293</v>
      </c>
    </row>
    <row r="9596" spans="204:204" x14ac:dyDescent="0.35">
      <c r="GV9596">
        <v>2293</v>
      </c>
    </row>
    <row r="9597" spans="204:204" x14ac:dyDescent="0.35">
      <c r="GV9597">
        <v>2293</v>
      </c>
    </row>
    <row r="9598" spans="204:204" x14ac:dyDescent="0.35">
      <c r="GV9598">
        <v>2246</v>
      </c>
    </row>
    <row r="9599" spans="204:204" x14ac:dyDescent="0.35">
      <c r="GV9599">
        <v>2246</v>
      </c>
    </row>
    <row r="9600" spans="204:204" x14ac:dyDescent="0.35">
      <c r="GV9600">
        <v>2246</v>
      </c>
    </row>
    <row r="9601" spans="204:204" x14ac:dyDescent="0.35">
      <c r="GV9601">
        <v>2246</v>
      </c>
    </row>
    <row r="9602" spans="204:204" x14ac:dyDescent="0.35">
      <c r="GV9602">
        <v>2246</v>
      </c>
    </row>
    <row r="9603" spans="204:204" x14ac:dyDescent="0.35">
      <c r="GV9603">
        <v>2246</v>
      </c>
    </row>
    <row r="9604" spans="204:204" x14ac:dyDescent="0.35">
      <c r="GV9604">
        <v>2246</v>
      </c>
    </row>
    <row r="9605" spans="204:204" x14ac:dyDescent="0.35">
      <c r="GV9605">
        <v>2246</v>
      </c>
    </row>
    <row r="9606" spans="204:204" x14ac:dyDescent="0.35">
      <c r="GV9606">
        <v>2246</v>
      </c>
    </row>
    <row r="9607" spans="204:204" x14ac:dyDescent="0.35">
      <c r="GV9607">
        <v>2246</v>
      </c>
    </row>
    <row r="9608" spans="204:204" x14ac:dyDescent="0.35">
      <c r="GV9608">
        <v>2246</v>
      </c>
    </row>
    <row r="9609" spans="204:204" x14ac:dyDescent="0.35">
      <c r="GV9609">
        <v>2246</v>
      </c>
    </row>
    <row r="9610" spans="204:204" x14ac:dyDescent="0.35">
      <c r="GV9610">
        <v>2246</v>
      </c>
    </row>
    <row r="9611" spans="204:204" x14ac:dyDescent="0.35">
      <c r="GV9611">
        <v>2246</v>
      </c>
    </row>
    <row r="9612" spans="204:204" x14ac:dyDescent="0.35">
      <c r="GV9612">
        <v>2246</v>
      </c>
    </row>
    <row r="9613" spans="204:204" x14ac:dyDescent="0.35">
      <c r="GV9613">
        <v>2246</v>
      </c>
    </row>
    <row r="9614" spans="204:204" x14ac:dyDescent="0.35">
      <c r="GV9614">
        <v>2246</v>
      </c>
    </row>
    <row r="9615" spans="204:204" x14ac:dyDescent="0.35">
      <c r="GV9615">
        <v>2251</v>
      </c>
    </row>
    <row r="9616" spans="204:204" x14ac:dyDescent="0.35">
      <c r="GV9616">
        <v>2251</v>
      </c>
    </row>
    <row r="9617" spans="204:204" x14ac:dyDescent="0.35">
      <c r="GV9617">
        <v>2251</v>
      </c>
    </row>
    <row r="9618" spans="204:204" x14ac:dyDescent="0.35">
      <c r="GV9618">
        <v>2251</v>
      </c>
    </row>
    <row r="9619" spans="204:204" x14ac:dyDescent="0.35">
      <c r="GV9619">
        <v>2251</v>
      </c>
    </row>
    <row r="9620" spans="204:204" x14ac:dyDescent="0.35">
      <c r="GV9620">
        <v>2251</v>
      </c>
    </row>
    <row r="9621" spans="204:204" x14ac:dyDescent="0.35">
      <c r="GV9621">
        <v>2251</v>
      </c>
    </row>
    <row r="9622" spans="204:204" x14ac:dyDescent="0.35">
      <c r="GV9622">
        <v>2251</v>
      </c>
    </row>
    <row r="9623" spans="204:204" x14ac:dyDescent="0.35">
      <c r="GV9623">
        <v>2251</v>
      </c>
    </row>
    <row r="9624" spans="204:204" x14ac:dyDescent="0.35">
      <c r="GV9624">
        <v>2251</v>
      </c>
    </row>
    <row r="9625" spans="204:204" x14ac:dyDescent="0.35">
      <c r="GV9625">
        <v>2251</v>
      </c>
    </row>
    <row r="9626" spans="204:204" x14ac:dyDescent="0.35">
      <c r="GV9626">
        <v>2251</v>
      </c>
    </row>
    <row r="9627" spans="204:204" x14ac:dyDescent="0.35">
      <c r="GV9627">
        <v>2246</v>
      </c>
    </row>
    <row r="9628" spans="204:204" x14ac:dyDescent="0.35">
      <c r="GV9628">
        <v>2246</v>
      </c>
    </row>
    <row r="9629" spans="204:204" x14ac:dyDescent="0.35">
      <c r="GV9629">
        <v>2251</v>
      </c>
    </row>
    <row r="9630" spans="204:204" x14ac:dyDescent="0.35">
      <c r="GV9630">
        <v>2251</v>
      </c>
    </row>
    <row r="9631" spans="204:204" x14ac:dyDescent="0.35">
      <c r="GV9631">
        <v>2251</v>
      </c>
    </row>
    <row r="9632" spans="204:204" x14ac:dyDescent="0.35">
      <c r="GV9632">
        <v>2251</v>
      </c>
    </row>
    <row r="9633" spans="204:204" x14ac:dyDescent="0.35">
      <c r="GV9633">
        <v>2251</v>
      </c>
    </row>
    <row r="9634" spans="204:204" x14ac:dyDescent="0.35">
      <c r="GV9634">
        <v>2251</v>
      </c>
    </row>
    <row r="9635" spans="204:204" x14ac:dyDescent="0.35">
      <c r="GV9635">
        <v>2256</v>
      </c>
    </row>
    <row r="9636" spans="204:204" x14ac:dyDescent="0.35">
      <c r="GV9636">
        <v>2256</v>
      </c>
    </row>
    <row r="9637" spans="204:204" x14ac:dyDescent="0.35">
      <c r="GV9637">
        <v>2256</v>
      </c>
    </row>
    <row r="9638" spans="204:204" x14ac:dyDescent="0.35">
      <c r="GV9638">
        <v>2256</v>
      </c>
    </row>
    <row r="9639" spans="204:204" x14ac:dyDescent="0.35">
      <c r="GV9639">
        <v>2261</v>
      </c>
    </row>
    <row r="9640" spans="204:204" x14ac:dyDescent="0.35">
      <c r="GV9640">
        <v>2261</v>
      </c>
    </row>
    <row r="9641" spans="204:204" x14ac:dyDescent="0.35">
      <c r="GV9641">
        <v>2266</v>
      </c>
    </row>
    <row r="9642" spans="204:204" x14ac:dyDescent="0.35">
      <c r="GV9642">
        <v>2266</v>
      </c>
    </row>
    <row r="9643" spans="204:204" x14ac:dyDescent="0.35">
      <c r="GV9643">
        <v>2266</v>
      </c>
    </row>
    <row r="9644" spans="204:204" x14ac:dyDescent="0.35">
      <c r="GV9644">
        <v>2266</v>
      </c>
    </row>
    <row r="9645" spans="204:204" x14ac:dyDescent="0.35">
      <c r="GV9645">
        <v>2266</v>
      </c>
    </row>
    <row r="9646" spans="204:204" x14ac:dyDescent="0.35">
      <c r="GV9646">
        <v>2266</v>
      </c>
    </row>
    <row r="9647" spans="204:204" x14ac:dyDescent="0.35">
      <c r="GV9647">
        <v>2266</v>
      </c>
    </row>
    <row r="9648" spans="204:204" x14ac:dyDescent="0.35">
      <c r="GV9648">
        <v>2266</v>
      </c>
    </row>
    <row r="9649" spans="204:204" x14ac:dyDescent="0.35">
      <c r="GV9649">
        <v>2266</v>
      </c>
    </row>
    <row r="9650" spans="204:204" x14ac:dyDescent="0.35">
      <c r="GV9650">
        <v>2266</v>
      </c>
    </row>
    <row r="9651" spans="204:204" x14ac:dyDescent="0.35">
      <c r="GV9651">
        <v>2266</v>
      </c>
    </row>
    <row r="9652" spans="204:204" x14ac:dyDescent="0.35">
      <c r="GV9652">
        <v>2266</v>
      </c>
    </row>
    <row r="9653" spans="204:204" x14ac:dyDescent="0.35">
      <c r="GV9653">
        <v>2266</v>
      </c>
    </row>
    <row r="9654" spans="204:204" x14ac:dyDescent="0.35">
      <c r="GV9654">
        <v>2266</v>
      </c>
    </row>
    <row r="9655" spans="204:204" x14ac:dyDescent="0.35">
      <c r="GV9655">
        <v>2266</v>
      </c>
    </row>
    <row r="9656" spans="204:204" x14ac:dyDescent="0.35">
      <c r="GV9656">
        <v>2266</v>
      </c>
    </row>
    <row r="9657" spans="204:204" x14ac:dyDescent="0.35">
      <c r="GV9657">
        <v>2266</v>
      </c>
    </row>
    <row r="9658" spans="204:204" x14ac:dyDescent="0.35">
      <c r="GV9658">
        <v>2266</v>
      </c>
    </row>
    <row r="9659" spans="204:204" x14ac:dyDescent="0.35">
      <c r="GV9659">
        <v>2266</v>
      </c>
    </row>
    <row r="9660" spans="204:204" x14ac:dyDescent="0.35">
      <c r="GV9660">
        <v>2266</v>
      </c>
    </row>
    <row r="9661" spans="204:204" x14ac:dyDescent="0.35">
      <c r="GV9661">
        <v>2266</v>
      </c>
    </row>
    <row r="9662" spans="204:204" x14ac:dyDescent="0.35">
      <c r="GV9662">
        <v>2266</v>
      </c>
    </row>
    <row r="9663" spans="204:204" x14ac:dyDescent="0.35">
      <c r="GV9663">
        <v>2266</v>
      </c>
    </row>
    <row r="9664" spans="204:204" x14ac:dyDescent="0.35">
      <c r="GV9664">
        <v>2266</v>
      </c>
    </row>
    <row r="9665" spans="204:204" x14ac:dyDescent="0.35">
      <c r="GV9665">
        <v>2266</v>
      </c>
    </row>
    <row r="9666" spans="204:204" x14ac:dyDescent="0.35">
      <c r="GV9666">
        <v>2266</v>
      </c>
    </row>
    <row r="9667" spans="204:204" x14ac:dyDescent="0.35">
      <c r="GV9667">
        <v>2266</v>
      </c>
    </row>
    <row r="9668" spans="204:204" x14ac:dyDescent="0.35">
      <c r="GV9668">
        <v>2266</v>
      </c>
    </row>
    <row r="9669" spans="204:204" x14ac:dyDescent="0.35">
      <c r="GV9669">
        <v>2266</v>
      </c>
    </row>
    <row r="9670" spans="204:204" x14ac:dyDescent="0.35">
      <c r="GV9670">
        <v>2266</v>
      </c>
    </row>
    <row r="9671" spans="204:204" x14ac:dyDescent="0.35">
      <c r="GV9671">
        <v>2266</v>
      </c>
    </row>
    <row r="9672" spans="204:204" x14ac:dyDescent="0.35">
      <c r="GV9672">
        <v>2266</v>
      </c>
    </row>
    <row r="9673" spans="204:204" x14ac:dyDescent="0.35">
      <c r="GV9673">
        <v>2266</v>
      </c>
    </row>
    <row r="9674" spans="204:204" x14ac:dyDescent="0.35">
      <c r="GV9674">
        <v>2266</v>
      </c>
    </row>
    <row r="9675" spans="204:204" x14ac:dyDescent="0.35">
      <c r="GV9675">
        <v>2266</v>
      </c>
    </row>
    <row r="9676" spans="204:204" x14ac:dyDescent="0.35">
      <c r="GV9676">
        <v>2266</v>
      </c>
    </row>
    <row r="9677" spans="204:204" x14ac:dyDescent="0.35">
      <c r="GV9677">
        <v>2276</v>
      </c>
    </row>
    <row r="9678" spans="204:204" x14ac:dyDescent="0.35">
      <c r="GV9678">
        <v>2286</v>
      </c>
    </row>
    <row r="9679" spans="204:204" x14ac:dyDescent="0.35">
      <c r="GV9679">
        <v>2286</v>
      </c>
    </row>
    <row r="9680" spans="204:204" x14ac:dyDescent="0.35">
      <c r="GV9680">
        <v>2286</v>
      </c>
    </row>
    <row r="9681" spans="204:204" x14ac:dyDescent="0.35">
      <c r="GV9681">
        <v>2306</v>
      </c>
    </row>
    <row r="9682" spans="204:204" x14ac:dyDescent="0.35">
      <c r="GV9682">
        <v>2306</v>
      </c>
    </row>
    <row r="9683" spans="204:204" x14ac:dyDescent="0.35">
      <c r="GV9683">
        <v>2306</v>
      </c>
    </row>
    <row r="9684" spans="204:204" x14ac:dyDescent="0.35">
      <c r="GV9684">
        <v>2306</v>
      </c>
    </row>
    <row r="9685" spans="204:204" x14ac:dyDescent="0.35">
      <c r="GV9685">
        <v>2306</v>
      </c>
    </row>
    <row r="9686" spans="204:204" x14ac:dyDescent="0.35">
      <c r="GV9686">
        <v>2306</v>
      </c>
    </row>
    <row r="9687" spans="204:204" x14ac:dyDescent="0.35">
      <c r="GV9687">
        <v>2306</v>
      </c>
    </row>
    <row r="9688" spans="204:204" x14ac:dyDescent="0.35">
      <c r="GV9688">
        <v>2306</v>
      </c>
    </row>
    <row r="9689" spans="204:204" x14ac:dyDescent="0.35">
      <c r="GV9689">
        <v>2306</v>
      </c>
    </row>
    <row r="9690" spans="204:204" x14ac:dyDescent="0.35">
      <c r="GV9690">
        <v>2301</v>
      </c>
    </row>
    <row r="9691" spans="204:204" x14ac:dyDescent="0.35">
      <c r="GV9691">
        <v>2301</v>
      </c>
    </row>
    <row r="9692" spans="204:204" x14ac:dyDescent="0.35">
      <c r="GV9692">
        <v>2301</v>
      </c>
    </row>
    <row r="9693" spans="204:204" x14ac:dyDescent="0.35">
      <c r="GV9693">
        <v>2301</v>
      </c>
    </row>
    <row r="9694" spans="204:204" x14ac:dyDescent="0.35">
      <c r="GV9694">
        <v>2301</v>
      </c>
    </row>
    <row r="9695" spans="204:204" x14ac:dyDescent="0.35">
      <c r="GV9695">
        <v>2301</v>
      </c>
    </row>
    <row r="9696" spans="204:204" x14ac:dyDescent="0.35">
      <c r="GV9696">
        <v>2301</v>
      </c>
    </row>
    <row r="9697" spans="204:204" x14ac:dyDescent="0.35">
      <c r="GV9697">
        <v>2301</v>
      </c>
    </row>
    <row r="9698" spans="204:204" x14ac:dyDescent="0.35">
      <c r="GV9698">
        <v>2301</v>
      </c>
    </row>
    <row r="9699" spans="204:204" x14ac:dyDescent="0.35">
      <c r="GV9699">
        <v>2304</v>
      </c>
    </row>
    <row r="9700" spans="204:204" x14ac:dyDescent="0.35">
      <c r="GV9700">
        <v>2304</v>
      </c>
    </row>
    <row r="9701" spans="204:204" x14ac:dyDescent="0.35">
      <c r="GV9701">
        <v>2304</v>
      </c>
    </row>
    <row r="9702" spans="204:204" x14ac:dyDescent="0.35">
      <c r="GV9702">
        <v>2304</v>
      </c>
    </row>
    <row r="9703" spans="204:204" x14ac:dyDescent="0.35">
      <c r="GV9703">
        <v>2304</v>
      </c>
    </row>
    <row r="9704" spans="204:204" x14ac:dyDescent="0.35">
      <c r="GV9704">
        <v>2304</v>
      </c>
    </row>
    <row r="9705" spans="204:204" x14ac:dyDescent="0.35">
      <c r="GV9705">
        <v>2304</v>
      </c>
    </row>
    <row r="9706" spans="204:204" x14ac:dyDescent="0.35">
      <c r="GV9706">
        <v>2304</v>
      </c>
    </row>
    <row r="9707" spans="204:204" x14ac:dyDescent="0.35">
      <c r="GV9707">
        <v>2304</v>
      </c>
    </row>
    <row r="9708" spans="204:204" x14ac:dyDescent="0.35">
      <c r="GV9708">
        <v>2246</v>
      </c>
    </row>
    <row r="9709" spans="204:204" x14ac:dyDescent="0.35">
      <c r="GV9709">
        <v>2246</v>
      </c>
    </row>
    <row r="9710" spans="204:204" x14ac:dyDescent="0.35">
      <c r="GV9710">
        <v>2246</v>
      </c>
    </row>
    <row r="9711" spans="204:204" x14ac:dyDescent="0.35">
      <c r="GV9711">
        <v>2246</v>
      </c>
    </row>
    <row r="9712" spans="204:204" x14ac:dyDescent="0.35">
      <c r="GV9712">
        <v>2246</v>
      </c>
    </row>
    <row r="9713" spans="204:204" x14ac:dyDescent="0.35">
      <c r="GV9713">
        <v>2246</v>
      </c>
    </row>
    <row r="9714" spans="204:204" x14ac:dyDescent="0.35">
      <c r="GV9714">
        <v>2246</v>
      </c>
    </row>
    <row r="9715" spans="204:204" x14ac:dyDescent="0.35">
      <c r="GV9715">
        <v>2246</v>
      </c>
    </row>
    <row r="9716" spans="204:204" x14ac:dyDescent="0.35">
      <c r="GV9716">
        <v>2246</v>
      </c>
    </row>
    <row r="9717" spans="204:204" x14ac:dyDescent="0.35">
      <c r="GV9717">
        <v>2246</v>
      </c>
    </row>
    <row r="9718" spans="204:204" x14ac:dyDescent="0.35">
      <c r="GV9718">
        <v>2246</v>
      </c>
    </row>
    <row r="9719" spans="204:204" x14ac:dyDescent="0.35">
      <c r="GV9719">
        <v>2246</v>
      </c>
    </row>
    <row r="9720" spans="204:204" x14ac:dyDescent="0.35">
      <c r="GV9720">
        <v>2246</v>
      </c>
    </row>
    <row r="9721" spans="204:204" x14ac:dyDescent="0.35">
      <c r="GV9721">
        <v>2246</v>
      </c>
    </row>
    <row r="9722" spans="204:204" x14ac:dyDescent="0.35">
      <c r="GV9722">
        <v>2246</v>
      </c>
    </row>
    <row r="9723" spans="204:204" x14ac:dyDescent="0.35">
      <c r="GV9723">
        <v>2246</v>
      </c>
    </row>
    <row r="9724" spans="204:204" x14ac:dyDescent="0.35">
      <c r="GV9724">
        <v>2246</v>
      </c>
    </row>
    <row r="9725" spans="204:204" x14ac:dyDescent="0.35">
      <c r="GV9725">
        <v>2251</v>
      </c>
    </row>
    <row r="9726" spans="204:204" x14ac:dyDescent="0.35">
      <c r="GV9726">
        <v>2251</v>
      </c>
    </row>
    <row r="9727" spans="204:204" x14ac:dyDescent="0.35">
      <c r="GV9727">
        <v>2251</v>
      </c>
    </row>
    <row r="9728" spans="204:204" x14ac:dyDescent="0.35">
      <c r="GV9728">
        <v>2251</v>
      </c>
    </row>
    <row r="9729" spans="204:204" x14ac:dyDescent="0.35">
      <c r="GV9729">
        <v>2251</v>
      </c>
    </row>
    <row r="9730" spans="204:204" x14ac:dyDescent="0.35">
      <c r="GV9730">
        <v>2251</v>
      </c>
    </row>
    <row r="9731" spans="204:204" x14ac:dyDescent="0.35">
      <c r="GV9731">
        <v>2251</v>
      </c>
    </row>
    <row r="9732" spans="204:204" x14ac:dyDescent="0.35">
      <c r="GV9732">
        <v>2251</v>
      </c>
    </row>
    <row r="9733" spans="204:204" x14ac:dyDescent="0.35">
      <c r="GV9733">
        <v>2251</v>
      </c>
    </row>
    <row r="9734" spans="204:204" x14ac:dyDescent="0.35">
      <c r="GV9734">
        <v>2251</v>
      </c>
    </row>
    <row r="9735" spans="204:204" x14ac:dyDescent="0.35">
      <c r="GV9735">
        <v>2251</v>
      </c>
    </row>
    <row r="9736" spans="204:204" x14ac:dyDescent="0.35">
      <c r="GV9736">
        <v>2251</v>
      </c>
    </row>
    <row r="9737" spans="204:204" x14ac:dyDescent="0.35">
      <c r="GV9737">
        <v>2251</v>
      </c>
    </row>
    <row r="9738" spans="204:204" x14ac:dyDescent="0.35">
      <c r="GV9738">
        <v>2251</v>
      </c>
    </row>
    <row r="9739" spans="204:204" x14ac:dyDescent="0.35">
      <c r="GV9739">
        <v>2251</v>
      </c>
    </row>
    <row r="9740" spans="204:204" x14ac:dyDescent="0.35">
      <c r="GV9740">
        <v>2251</v>
      </c>
    </row>
    <row r="9741" spans="204:204" x14ac:dyDescent="0.35">
      <c r="GV9741">
        <v>2251</v>
      </c>
    </row>
    <row r="9742" spans="204:204" x14ac:dyDescent="0.35">
      <c r="GV9742">
        <v>2256</v>
      </c>
    </row>
    <row r="9743" spans="204:204" x14ac:dyDescent="0.35">
      <c r="GV9743">
        <v>2256</v>
      </c>
    </row>
    <row r="9744" spans="204:204" x14ac:dyDescent="0.35">
      <c r="GV9744">
        <v>2256</v>
      </c>
    </row>
    <row r="9745" spans="204:204" x14ac:dyDescent="0.35">
      <c r="GV9745">
        <v>2256</v>
      </c>
    </row>
    <row r="9746" spans="204:204" x14ac:dyDescent="0.35">
      <c r="GV9746">
        <v>2256</v>
      </c>
    </row>
    <row r="9747" spans="204:204" x14ac:dyDescent="0.35">
      <c r="GV9747">
        <v>2256</v>
      </c>
    </row>
    <row r="9748" spans="204:204" x14ac:dyDescent="0.35">
      <c r="GV9748">
        <v>2261</v>
      </c>
    </row>
    <row r="9749" spans="204:204" x14ac:dyDescent="0.35">
      <c r="GV9749">
        <v>2266</v>
      </c>
    </row>
    <row r="9750" spans="204:204" x14ac:dyDescent="0.35">
      <c r="GV9750">
        <v>2266</v>
      </c>
    </row>
    <row r="9751" spans="204:204" x14ac:dyDescent="0.35">
      <c r="GV9751">
        <v>2266</v>
      </c>
    </row>
    <row r="9752" spans="204:204" x14ac:dyDescent="0.35">
      <c r="GV9752">
        <v>2266</v>
      </c>
    </row>
    <row r="9753" spans="204:204" x14ac:dyDescent="0.35">
      <c r="GV9753">
        <v>2266</v>
      </c>
    </row>
    <row r="9754" spans="204:204" x14ac:dyDescent="0.35">
      <c r="GV9754">
        <v>2266</v>
      </c>
    </row>
    <row r="9755" spans="204:204" x14ac:dyDescent="0.35">
      <c r="GV9755">
        <v>2266</v>
      </c>
    </row>
    <row r="9756" spans="204:204" x14ac:dyDescent="0.35">
      <c r="GV9756">
        <v>2266</v>
      </c>
    </row>
    <row r="9757" spans="204:204" x14ac:dyDescent="0.35">
      <c r="GV9757">
        <v>2266</v>
      </c>
    </row>
    <row r="9758" spans="204:204" x14ac:dyDescent="0.35">
      <c r="GV9758">
        <v>2266</v>
      </c>
    </row>
    <row r="9759" spans="204:204" x14ac:dyDescent="0.35">
      <c r="GV9759">
        <v>2266</v>
      </c>
    </row>
    <row r="9760" spans="204:204" x14ac:dyDescent="0.35">
      <c r="GV9760">
        <v>2266</v>
      </c>
    </row>
    <row r="9761" spans="204:204" x14ac:dyDescent="0.35">
      <c r="GV9761">
        <v>2266</v>
      </c>
    </row>
    <row r="9762" spans="204:204" x14ac:dyDescent="0.35">
      <c r="GV9762">
        <v>2266</v>
      </c>
    </row>
    <row r="9763" spans="204:204" x14ac:dyDescent="0.35">
      <c r="GV9763">
        <v>2266</v>
      </c>
    </row>
    <row r="9764" spans="204:204" x14ac:dyDescent="0.35">
      <c r="GV9764">
        <v>2266</v>
      </c>
    </row>
    <row r="9765" spans="204:204" x14ac:dyDescent="0.35">
      <c r="GV9765">
        <v>2266</v>
      </c>
    </row>
    <row r="9766" spans="204:204" x14ac:dyDescent="0.35">
      <c r="GV9766">
        <v>2266</v>
      </c>
    </row>
    <row r="9767" spans="204:204" x14ac:dyDescent="0.35">
      <c r="GV9767">
        <v>2266</v>
      </c>
    </row>
    <row r="9768" spans="204:204" x14ac:dyDescent="0.35">
      <c r="GV9768">
        <v>2266</v>
      </c>
    </row>
    <row r="9769" spans="204:204" x14ac:dyDescent="0.35">
      <c r="GV9769">
        <v>2266</v>
      </c>
    </row>
    <row r="9770" spans="204:204" x14ac:dyDescent="0.35">
      <c r="GV9770">
        <v>2266</v>
      </c>
    </row>
    <row r="9771" spans="204:204" x14ac:dyDescent="0.35">
      <c r="GV9771">
        <v>2266</v>
      </c>
    </row>
    <row r="9772" spans="204:204" x14ac:dyDescent="0.35">
      <c r="GV9772">
        <v>2266</v>
      </c>
    </row>
    <row r="9773" spans="204:204" x14ac:dyDescent="0.35">
      <c r="GV9773">
        <v>2266</v>
      </c>
    </row>
    <row r="9774" spans="204:204" x14ac:dyDescent="0.35">
      <c r="GV9774">
        <v>2266</v>
      </c>
    </row>
    <row r="9775" spans="204:204" x14ac:dyDescent="0.35">
      <c r="GV9775">
        <v>2266</v>
      </c>
    </row>
    <row r="9776" spans="204:204" x14ac:dyDescent="0.35">
      <c r="GV9776">
        <v>2266</v>
      </c>
    </row>
    <row r="9777" spans="204:204" x14ac:dyDescent="0.35">
      <c r="GV9777">
        <v>2266</v>
      </c>
    </row>
    <row r="9778" spans="204:204" x14ac:dyDescent="0.35">
      <c r="GV9778">
        <v>2266</v>
      </c>
    </row>
    <row r="9779" spans="204:204" x14ac:dyDescent="0.35">
      <c r="GV9779">
        <v>2266</v>
      </c>
    </row>
    <row r="9780" spans="204:204" x14ac:dyDescent="0.35">
      <c r="GV9780">
        <v>2266</v>
      </c>
    </row>
    <row r="9781" spans="204:204" x14ac:dyDescent="0.35">
      <c r="GV9781">
        <v>2266</v>
      </c>
    </row>
    <row r="9782" spans="204:204" x14ac:dyDescent="0.35">
      <c r="GV9782">
        <v>2266</v>
      </c>
    </row>
    <row r="9783" spans="204:204" x14ac:dyDescent="0.35">
      <c r="GV9783">
        <v>2266</v>
      </c>
    </row>
    <row r="9784" spans="204:204" x14ac:dyDescent="0.35">
      <c r="GV9784">
        <v>2266</v>
      </c>
    </row>
    <row r="9785" spans="204:204" x14ac:dyDescent="0.35">
      <c r="GV9785">
        <v>2266</v>
      </c>
    </row>
    <row r="9786" spans="204:204" x14ac:dyDescent="0.35">
      <c r="GV9786">
        <v>2266</v>
      </c>
    </row>
    <row r="9787" spans="204:204" x14ac:dyDescent="0.35">
      <c r="GV9787">
        <v>2276</v>
      </c>
    </row>
    <row r="9788" spans="204:204" x14ac:dyDescent="0.35">
      <c r="GV9788">
        <v>2286</v>
      </c>
    </row>
    <row r="9789" spans="204:204" x14ac:dyDescent="0.35">
      <c r="GV9789">
        <v>2286</v>
      </c>
    </row>
    <row r="9790" spans="204:204" x14ac:dyDescent="0.35">
      <c r="GV9790">
        <v>2286</v>
      </c>
    </row>
    <row r="9791" spans="204:204" x14ac:dyDescent="0.35">
      <c r="GV9791">
        <v>2301</v>
      </c>
    </row>
    <row r="9792" spans="204:204" x14ac:dyDescent="0.35">
      <c r="GV9792">
        <v>2301</v>
      </c>
    </row>
    <row r="9793" spans="204:204" x14ac:dyDescent="0.35">
      <c r="GV9793">
        <v>2301</v>
      </c>
    </row>
    <row r="9794" spans="204:204" x14ac:dyDescent="0.35">
      <c r="GV9794">
        <v>2301</v>
      </c>
    </row>
    <row r="9795" spans="204:204" x14ac:dyDescent="0.35">
      <c r="GV9795">
        <v>2301</v>
      </c>
    </row>
    <row r="9796" spans="204:204" x14ac:dyDescent="0.35">
      <c r="GV9796">
        <v>2306</v>
      </c>
    </row>
    <row r="9797" spans="204:204" x14ac:dyDescent="0.35">
      <c r="GV9797">
        <v>2306</v>
      </c>
    </row>
    <row r="9798" spans="204:204" x14ac:dyDescent="0.35">
      <c r="GV9798">
        <v>2306</v>
      </c>
    </row>
    <row r="9799" spans="204:204" x14ac:dyDescent="0.35">
      <c r="GV9799">
        <v>2301</v>
      </c>
    </row>
    <row r="9800" spans="204:204" x14ac:dyDescent="0.35">
      <c r="GV9800">
        <v>2301</v>
      </c>
    </row>
    <row r="9801" spans="204:204" x14ac:dyDescent="0.35">
      <c r="GV9801">
        <v>2301</v>
      </c>
    </row>
    <row r="9802" spans="204:204" x14ac:dyDescent="0.35">
      <c r="GV9802">
        <v>2301</v>
      </c>
    </row>
    <row r="9803" spans="204:204" x14ac:dyDescent="0.35">
      <c r="GV9803">
        <v>2301</v>
      </c>
    </row>
    <row r="9804" spans="204:204" x14ac:dyDescent="0.35">
      <c r="GV9804">
        <v>2301</v>
      </c>
    </row>
    <row r="9805" spans="204:204" x14ac:dyDescent="0.35">
      <c r="GV9805">
        <v>2301</v>
      </c>
    </row>
    <row r="9806" spans="204:204" x14ac:dyDescent="0.35">
      <c r="GV9806">
        <v>2301</v>
      </c>
    </row>
    <row r="9807" spans="204:204" x14ac:dyDescent="0.35">
      <c r="GV9807">
        <v>2301</v>
      </c>
    </row>
    <row r="9808" spans="204:204" x14ac:dyDescent="0.35">
      <c r="GV9808">
        <v>2301</v>
      </c>
    </row>
    <row r="9809" spans="204:204" x14ac:dyDescent="0.35">
      <c r="GV9809">
        <v>2304</v>
      </c>
    </row>
    <row r="9810" spans="204:204" x14ac:dyDescent="0.35">
      <c r="GV9810">
        <v>2304</v>
      </c>
    </row>
    <row r="9811" spans="204:204" x14ac:dyDescent="0.35">
      <c r="GV9811">
        <v>2304</v>
      </c>
    </row>
    <row r="9812" spans="204:204" x14ac:dyDescent="0.35">
      <c r="GV9812">
        <v>2304</v>
      </c>
    </row>
    <row r="9813" spans="204:204" x14ac:dyDescent="0.35">
      <c r="GV9813">
        <v>2304</v>
      </c>
    </row>
    <row r="9814" spans="204:204" x14ac:dyDescent="0.35">
      <c r="GV9814">
        <v>2304</v>
      </c>
    </row>
    <row r="9815" spans="204:204" x14ac:dyDescent="0.35">
      <c r="GV9815">
        <v>2304</v>
      </c>
    </row>
    <row r="9816" spans="204:204" x14ac:dyDescent="0.35">
      <c r="GV9816">
        <v>2304</v>
      </c>
    </row>
    <row r="9817" spans="204:204" x14ac:dyDescent="0.35">
      <c r="GV9817">
        <v>2304</v>
      </c>
    </row>
    <row r="9818" spans="204:204" x14ac:dyDescent="0.35">
      <c r="GV9818">
        <v>2304</v>
      </c>
    </row>
    <row r="9819" spans="204:204" x14ac:dyDescent="0.35">
      <c r="GV9819">
        <v>2304</v>
      </c>
    </row>
    <row r="9820" spans="204:204" x14ac:dyDescent="0.35">
      <c r="GV9820">
        <v>2246</v>
      </c>
    </row>
    <row r="9821" spans="204:204" x14ac:dyDescent="0.35">
      <c r="GV9821">
        <v>2246</v>
      </c>
    </row>
    <row r="9822" spans="204:204" x14ac:dyDescent="0.35">
      <c r="GV9822">
        <v>2246</v>
      </c>
    </row>
    <row r="9823" spans="204:204" x14ac:dyDescent="0.35">
      <c r="GV9823">
        <v>2246</v>
      </c>
    </row>
    <row r="9824" spans="204:204" x14ac:dyDescent="0.35">
      <c r="GV9824">
        <v>2246</v>
      </c>
    </row>
    <row r="9825" spans="204:204" x14ac:dyDescent="0.35">
      <c r="GV9825">
        <v>2246</v>
      </c>
    </row>
    <row r="9826" spans="204:204" x14ac:dyDescent="0.35">
      <c r="GV9826">
        <v>2246</v>
      </c>
    </row>
    <row r="9827" spans="204:204" x14ac:dyDescent="0.35">
      <c r="GV9827">
        <v>2246</v>
      </c>
    </row>
    <row r="9828" spans="204:204" x14ac:dyDescent="0.35">
      <c r="GV9828">
        <v>2246</v>
      </c>
    </row>
    <row r="9829" spans="204:204" x14ac:dyDescent="0.35">
      <c r="GV9829">
        <v>2246</v>
      </c>
    </row>
    <row r="9830" spans="204:204" x14ac:dyDescent="0.35">
      <c r="GV9830">
        <v>2246</v>
      </c>
    </row>
    <row r="9831" spans="204:204" x14ac:dyDescent="0.35">
      <c r="GV9831">
        <v>2246</v>
      </c>
    </row>
    <row r="9832" spans="204:204" x14ac:dyDescent="0.35">
      <c r="GV9832">
        <v>2246</v>
      </c>
    </row>
    <row r="9833" spans="204:204" x14ac:dyDescent="0.35">
      <c r="GV9833">
        <v>2246</v>
      </c>
    </row>
    <row r="9834" spans="204:204" x14ac:dyDescent="0.35">
      <c r="GV9834">
        <v>2246</v>
      </c>
    </row>
    <row r="9835" spans="204:204" x14ac:dyDescent="0.35">
      <c r="GV9835">
        <v>2251</v>
      </c>
    </row>
    <row r="9836" spans="204:204" x14ac:dyDescent="0.35">
      <c r="GV9836">
        <v>2251</v>
      </c>
    </row>
    <row r="9837" spans="204:204" x14ac:dyDescent="0.35">
      <c r="GV9837">
        <v>2251</v>
      </c>
    </row>
    <row r="9838" spans="204:204" x14ac:dyDescent="0.35">
      <c r="GV9838">
        <v>2251</v>
      </c>
    </row>
    <row r="9839" spans="204:204" x14ac:dyDescent="0.35">
      <c r="GV9839">
        <v>2251</v>
      </c>
    </row>
    <row r="9840" spans="204:204" x14ac:dyDescent="0.35">
      <c r="GV9840">
        <v>2251</v>
      </c>
    </row>
    <row r="9841" spans="204:204" x14ac:dyDescent="0.35">
      <c r="GV9841">
        <v>2251</v>
      </c>
    </row>
    <row r="9842" spans="204:204" x14ac:dyDescent="0.35">
      <c r="GV9842">
        <v>2251</v>
      </c>
    </row>
    <row r="9843" spans="204:204" x14ac:dyDescent="0.35">
      <c r="GV9843">
        <v>2251</v>
      </c>
    </row>
    <row r="9844" spans="204:204" x14ac:dyDescent="0.35">
      <c r="GV9844">
        <v>2251</v>
      </c>
    </row>
    <row r="9845" spans="204:204" x14ac:dyDescent="0.35">
      <c r="GV9845">
        <v>2251</v>
      </c>
    </row>
    <row r="9846" spans="204:204" x14ac:dyDescent="0.35">
      <c r="GV9846">
        <v>2251</v>
      </c>
    </row>
    <row r="9847" spans="204:204" x14ac:dyDescent="0.35">
      <c r="GV9847">
        <v>2251</v>
      </c>
    </row>
    <row r="9848" spans="204:204" x14ac:dyDescent="0.35">
      <c r="GV9848">
        <v>2251</v>
      </c>
    </row>
    <row r="9849" spans="204:204" x14ac:dyDescent="0.35">
      <c r="GV9849">
        <v>2251</v>
      </c>
    </row>
    <row r="9850" spans="204:204" x14ac:dyDescent="0.35">
      <c r="GV9850">
        <v>2251</v>
      </c>
    </row>
    <row r="9851" spans="204:204" x14ac:dyDescent="0.35">
      <c r="GV9851">
        <v>2251</v>
      </c>
    </row>
    <row r="9852" spans="204:204" x14ac:dyDescent="0.35">
      <c r="GV9852">
        <v>2256</v>
      </c>
    </row>
    <row r="9853" spans="204:204" x14ac:dyDescent="0.35">
      <c r="GV9853">
        <v>2256</v>
      </c>
    </row>
    <row r="9854" spans="204:204" x14ac:dyDescent="0.35">
      <c r="GV9854">
        <v>2256</v>
      </c>
    </row>
    <row r="9855" spans="204:204" x14ac:dyDescent="0.35">
      <c r="GV9855">
        <v>2256</v>
      </c>
    </row>
    <row r="9856" spans="204:204" x14ac:dyDescent="0.35">
      <c r="GV9856">
        <v>2256</v>
      </c>
    </row>
    <row r="9857" spans="204:204" x14ac:dyDescent="0.35">
      <c r="GV9857">
        <v>2256</v>
      </c>
    </row>
    <row r="9858" spans="204:204" x14ac:dyDescent="0.35">
      <c r="GV9858">
        <v>2261</v>
      </c>
    </row>
    <row r="9859" spans="204:204" x14ac:dyDescent="0.35">
      <c r="GV9859">
        <v>2266</v>
      </c>
    </row>
    <row r="9860" spans="204:204" x14ac:dyDescent="0.35">
      <c r="GV9860">
        <v>2266</v>
      </c>
    </row>
    <row r="9861" spans="204:204" x14ac:dyDescent="0.35">
      <c r="GV9861">
        <v>2266</v>
      </c>
    </row>
    <row r="9862" spans="204:204" x14ac:dyDescent="0.35">
      <c r="GV9862">
        <v>2266</v>
      </c>
    </row>
    <row r="9863" spans="204:204" x14ac:dyDescent="0.35">
      <c r="GV9863">
        <v>2266</v>
      </c>
    </row>
    <row r="9864" spans="204:204" x14ac:dyDescent="0.35">
      <c r="GV9864">
        <v>2266</v>
      </c>
    </row>
    <row r="9865" spans="204:204" x14ac:dyDescent="0.35">
      <c r="GV9865">
        <v>2266</v>
      </c>
    </row>
    <row r="9866" spans="204:204" x14ac:dyDescent="0.35">
      <c r="GV9866">
        <v>2266</v>
      </c>
    </row>
    <row r="9867" spans="204:204" x14ac:dyDescent="0.35">
      <c r="GV9867">
        <v>2266</v>
      </c>
    </row>
    <row r="9868" spans="204:204" x14ac:dyDescent="0.35">
      <c r="GV9868">
        <v>2266</v>
      </c>
    </row>
    <row r="9869" spans="204:204" x14ac:dyDescent="0.35">
      <c r="GV9869">
        <v>2266</v>
      </c>
    </row>
    <row r="9870" spans="204:204" x14ac:dyDescent="0.35">
      <c r="GV9870">
        <v>2266</v>
      </c>
    </row>
    <row r="9871" spans="204:204" x14ac:dyDescent="0.35">
      <c r="GV9871">
        <v>2266</v>
      </c>
    </row>
    <row r="9872" spans="204:204" x14ac:dyDescent="0.35">
      <c r="GV9872">
        <v>2266</v>
      </c>
    </row>
    <row r="9873" spans="204:204" x14ac:dyDescent="0.35">
      <c r="GV9873">
        <v>2266</v>
      </c>
    </row>
    <row r="9874" spans="204:204" x14ac:dyDescent="0.35">
      <c r="GV9874">
        <v>2266</v>
      </c>
    </row>
    <row r="9875" spans="204:204" x14ac:dyDescent="0.35">
      <c r="GV9875">
        <v>2266</v>
      </c>
    </row>
    <row r="9876" spans="204:204" x14ac:dyDescent="0.35">
      <c r="GV9876">
        <v>2266</v>
      </c>
    </row>
    <row r="9877" spans="204:204" x14ac:dyDescent="0.35">
      <c r="GV9877">
        <v>2266</v>
      </c>
    </row>
    <row r="9878" spans="204:204" x14ac:dyDescent="0.35">
      <c r="GV9878">
        <v>2266</v>
      </c>
    </row>
    <row r="9879" spans="204:204" x14ac:dyDescent="0.35">
      <c r="GV9879">
        <v>2266</v>
      </c>
    </row>
    <row r="9880" spans="204:204" x14ac:dyDescent="0.35">
      <c r="GV9880">
        <v>2266</v>
      </c>
    </row>
    <row r="9881" spans="204:204" x14ac:dyDescent="0.35">
      <c r="GV9881">
        <v>2266</v>
      </c>
    </row>
    <row r="9882" spans="204:204" x14ac:dyDescent="0.35">
      <c r="GV9882">
        <v>2266</v>
      </c>
    </row>
    <row r="9883" spans="204:204" x14ac:dyDescent="0.35">
      <c r="GV9883">
        <v>2266</v>
      </c>
    </row>
    <row r="9884" spans="204:204" x14ac:dyDescent="0.35">
      <c r="GV9884">
        <v>2266</v>
      </c>
    </row>
    <row r="9885" spans="204:204" x14ac:dyDescent="0.35">
      <c r="GV9885">
        <v>2266</v>
      </c>
    </row>
    <row r="9886" spans="204:204" x14ac:dyDescent="0.35">
      <c r="GV9886">
        <v>2266</v>
      </c>
    </row>
    <row r="9887" spans="204:204" x14ac:dyDescent="0.35">
      <c r="GV9887">
        <v>2266</v>
      </c>
    </row>
    <row r="9888" spans="204:204" x14ac:dyDescent="0.35">
      <c r="GV9888">
        <v>2266</v>
      </c>
    </row>
    <row r="9889" spans="204:204" x14ac:dyDescent="0.35">
      <c r="GV9889">
        <v>2266</v>
      </c>
    </row>
    <row r="9890" spans="204:204" x14ac:dyDescent="0.35">
      <c r="GV9890">
        <v>2266</v>
      </c>
    </row>
    <row r="9891" spans="204:204" x14ac:dyDescent="0.35">
      <c r="GV9891">
        <v>2266</v>
      </c>
    </row>
    <row r="9892" spans="204:204" x14ac:dyDescent="0.35">
      <c r="GV9892">
        <v>2266</v>
      </c>
    </row>
    <row r="9893" spans="204:204" x14ac:dyDescent="0.35">
      <c r="GV9893">
        <v>2266</v>
      </c>
    </row>
    <row r="9894" spans="204:204" x14ac:dyDescent="0.35">
      <c r="GV9894">
        <v>2266</v>
      </c>
    </row>
    <row r="9895" spans="204:204" x14ac:dyDescent="0.35">
      <c r="GV9895">
        <v>2266</v>
      </c>
    </row>
    <row r="9896" spans="204:204" x14ac:dyDescent="0.35">
      <c r="GV9896">
        <v>2266</v>
      </c>
    </row>
    <row r="9897" spans="204:204" x14ac:dyDescent="0.35">
      <c r="GV9897">
        <v>2276</v>
      </c>
    </row>
    <row r="9898" spans="204:204" x14ac:dyDescent="0.35">
      <c r="GV9898">
        <v>2286</v>
      </c>
    </row>
    <row r="9899" spans="204:204" x14ac:dyDescent="0.35">
      <c r="GV9899">
        <v>2286</v>
      </c>
    </row>
    <row r="9900" spans="204:204" x14ac:dyDescent="0.35">
      <c r="GV9900">
        <v>2286</v>
      </c>
    </row>
    <row r="9901" spans="204:204" x14ac:dyDescent="0.35">
      <c r="GV9901">
        <v>2296</v>
      </c>
    </row>
    <row r="9902" spans="204:204" x14ac:dyDescent="0.35">
      <c r="GV9902">
        <v>2296</v>
      </c>
    </row>
    <row r="9903" spans="204:204" x14ac:dyDescent="0.35">
      <c r="GV9903">
        <v>2301</v>
      </c>
    </row>
    <row r="9904" spans="204:204" x14ac:dyDescent="0.35">
      <c r="GV9904">
        <v>2301</v>
      </c>
    </row>
    <row r="9905" spans="204:204" x14ac:dyDescent="0.35">
      <c r="GV9905">
        <v>2301</v>
      </c>
    </row>
    <row r="9906" spans="204:204" x14ac:dyDescent="0.35">
      <c r="GV9906">
        <v>2301</v>
      </c>
    </row>
    <row r="9907" spans="204:204" x14ac:dyDescent="0.35">
      <c r="GV9907">
        <v>2301</v>
      </c>
    </row>
    <row r="9908" spans="204:204" x14ac:dyDescent="0.35">
      <c r="GV9908">
        <v>2301</v>
      </c>
    </row>
    <row r="9909" spans="204:204" x14ac:dyDescent="0.35">
      <c r="GV9909">
        <v>2301</v>
      </c>
    </row>
    <row r="9910" spans="204:204" x14ac:dyDescent="0.35">
      <c r="GV9910">
        <v>2301</v>
      </c>
    </row>
    <row r="9911" spans="204:204" x14ac:dyDescent="0.35">
      <c r="GV9911">
        <v>2301</v>
      </c>
    </row>
    <row r="9912" spans="204:204" x14ac:dyDescent="0.35">
      <c r="GV9912">
        <v>2301</v>
      </c>
    </row>
    <row r="9913" spans="204:204" x14ac:dyDescent="0.35">
      <c r="GV9913">
        <v>2301</v>
      </c>
    </row>
    <row r="9914" spans="204:204" x14ac:dyDescent="0.35">
      <c r="GV9914">
        <v>2301</v>
      </c>
    </row>
    <row r="9915" spans="204:204" x14ac:dyDescent="0.35">
      <c r="GV9915">
        <v>2301</v>
      </c>
    </row>
    <row r="9916" spans="204:204" x14ac:dyDescent="0.35">
      <c r="GV9916">
        <v>2301</v>
      </c>
    </row>
    <row r="9917" spans="204:204" x14ac:dyDescent="0.35">
      <c r="GV9917">
        <v>2301</v>
      </c>
    </row>
    <row r="9918" spans="204:204" x14ac:dyDescent="0.35">
      <c r="GV9918">
        <v>2301</v>
      </c>
    </row>
    <row r="9919" spans="204:204" x14ac:dyDescent="0.35">
      <c r="GV9919">
        <v>2301</v>
      </c>
    </row>
    <row r="9920" spans="204:204" x14ac:dyDescent="0.35">
      <c r="GV9920">
        <v>2307</v>
      </c>
    </row>
    <row r="9921" spans="204:204" x14ac:dyDescent="0.35">
      <c r="GV9921">
        <v>2307</v>
      </c>
    </row>
    <row r="9922" spans="204:204" x14ac:dyDescent="0.35">
      <c r="GV9922">
        <v>2307</v>
      </c>
    </row>
    <row r="9923" spans="204:204" x14ac:dyDescent="0.35">
      <c r="GV9923">
        <v>2307</v>
      </c>
    </row>
    <row r="9924" spans="204:204" x14ac:dyDescent="0.35">
      <c r="GV9924">
        <v>2307</v>
      </c>
    </row>
    <row r="9925" spans="204:204" x14ac:dyDescent="0.35">
      <c r="GV9925">
        <v>2307</v>
      </c>
    </row>
    <row r="9926" spans="204:204" x14ac:dyDescent="0.35">
      <c r="GV9926">
        <v>2307</v>
      </c>
    </row>
    <row r="9927" spans="204:204" x14ac:dyDescent="0.35">
      <c r="GV9927">
        <v>2307</v>
      </c>
    </row>
    <row r="9928" spans="204:204" x14ac:dyDescent="0.35">
      <c r="GV9928">
        <v>2307</v>
      </c>
    </row>
    <row r="9929" spans="204:204" x14ac:dyDescent="0.35">
      <c r="GV9929">
        <v>2307</v>
      </c>
    </row>
    <row r="9930" spans="204:204" x14ac:dyDescent="0.35">
      <c r="GV9930">
        <v>2307</v>
      </c>
    </row>
    <row r="9931" spans="204:204" x14ac:dyDescent="0.35">
      <c r="GV9931">
        <v>2246</v>
      </c>
    </row>
    <row r="9932" spans="204:204" x14ac:dyDescent="0.35">
      <c r="GV9932">
        <v>2246</v>
      </c>
    </row>
    <row r="9933" spans="204:204" x14ac:dyDescent="0.35">
      <c r="GV9933">
        <v>2246</v>
      </c>
    </row>
    <row r="9934" spans="204:204" x14ac:dyDescent="0.35">
      <c r="GV9934">
        <v>2246</v>
      </c>
    </row>
    <row r="9935" spans="204:204" x14ac:dyDescent="0.35">
      <c r="GV9935">
        <v>2246</v>
      </c>
    </row>
    <row r="9936" spans="204:204" x14ac:dyDescent="0.35">
      <c r="GV9936">
        <v>2246</v>
      </c>
    </row>
    <row r="9937" spans="204:204" x14ac:dyDescent="0.35">
      <c r="GV9937">
        <v>2246</v>
      </c>
    </row>
    <row r="9938" spans="204:204" x14ac:dyDescent="0.35">
      <c r="GV9938">
        <v>2246</v>
      </c>
    </row>
    <row r="9939" spans="204:204" x14ac:dyDescent="0.35">
      <c r="GV9939">
        <v>2246</v>
      </c>
    </row>
    <row r="9940" spans="204:204" x14ac:dyDescent="0.35">
      <c r="GV9940">
        <v>2246</v>
      </c>
    </row>
    <row r="9941" spans="204:204" x14ac:dyDescent="0.35">
      <c r="GV9941">
        <v>2246</v>
      </c>
    </row>
    <row r="9942" spans="204:204" x14ac:dyDescent="0.35">
      <c r="GV9942">
        <v>2246</v>
      </c>
    </row>
    <row r="9943" spans="204:204" x14ac:dyDescent="0.35">
      <c r="GV9943">
        <v>2246</v>
      </c>
    </row>
    <row r="9944" spans="204:204" x14ac:dyDescent="0.35">
      <c r="GV9944">
        <v>2251</v>
      </c>
    </row>
    <row r="9945" spans="204:204" x14ac:dyDescent="0.35">
      <c r="GV9945">
        <v>2256</v>
      </c>
    </row>
    <row r="9946" spans="204:204" x14ac:dyDescent="0.35">
      <c r="GV9946">
        <v>2251</v>
      </c>
    </row>
    <row r="9947" spans="204:204" x14ac:dyDescent="0.35">
      <c r="GV9947">
        <v>2251</v>
      </c>
    </row>
    <row r="9948" spans="204:204" x14ac:dyDescent="0.35">
      <c r="GV9948">
        <v>2251</v>
      </c>
    </row>
    <row r="9949" spans="204:204" x14ac:dyDescent="0.35">
      <c r="GV9949">
        <v>2251</v>
      </c>
    </row>
    <row r="9950" spans="204:204" x14ac:dyDescent="0.35">
      <c r="GV9950">
        <v>2251</v>
      </c>
    </row>
    <row r="9951" spans="204:204" x14ac:dyDescent="0.35">
      <c r="GV9951">
        <v>2251</v>
      </c>
    </row>
    <row r="9952" spans="204:204" x14ac:dyDescent="0.35">
      <c r="GV9952">
        <v>2256</v>
      </c>
    </row>
    <row r="9953" spans="204:204" x14ac:dyDescent="0.35">
      <c r="GV9953">
        <v>2256</v>
      </c>
    </row>
    <row r="9954" spans="204:204" x14ac:dyDescent="0.35">
      <c r="GV9954">
        <v>2256</v>
      </c>
    </row>
    <row r="9955" spans="204:204" x14ac:dyDescent="0.35">
      <c r="GV9955">
        <v>2256</v>
      </c>
    </row>
    <row r="9956" spans="204:204" x14ac:dyDescent="0.35">
      <c r="GV9956">
        <v>2256</v>
      </c>
    </row>
    <row r="9957" spans="204:204" x14ac:dyDescent="0.35">
      <c r="GV9957">
        <v>2256</v>
      </c>
    </row>
    <row r="9958" spans="204:204" x14ac:dyDescent="0.35">
      <c r="GV9958">
        <v>2256</v>
      </c>
    </row>
    <row r="9959" spans="204:204" x14ac:dyDescent="0.35">
      <c r="GV9959">
        <v>2256</v>
      </c>
    </row>
    <row r="9960" spans="204:204" x14ac:dyDescent="0.35">
      <c r="GV9960">
        <v>2256</v>
      </c>
    </row>
    <row r="9961" spans="204:204" x14ac:dyDescent="0.35">
      <c r="GV9961">
        <v>2256</v>
      </c>
    </row>
    <row r="9962" spans="204:204" x14ac:dyDescent="0.35">
      <c r="GV9962">
        <v>2256</v>
      </c>
    </row>
    <row r="9963" spans="204:204" x14ac:dyDescent="0.35">
      <c r="GV9963">
        <v>2256</v>
      </c>
    </row>
    <row r="9964" spans="204:204" x14ac:dyDescent="0.35">
      <c r="GV9964">
        <v>2256</v>
      </c>
    </row>
    <row r="9965" spans="204:204" x14ac:dyDescent="0.35">
      <c r="GV9965">
        <v>2261</v>
      </c>
    </row>
    <row r="9966" spans="204:204" x14ac:dyDescent="0.35">
      <c r="GV9966">
        <v>2261</v>
      </c>
    </row>
    <row r="9967" spans="204:204" x14ac:dyDescent="0.35">
      <c r="GV9967">
        <v>2261</v>
      </c>
    </row>
    <row r="9968" spans="204:204" x14ac:dyDescent="0.35">
      <c r="GV9968">
        <v>2261</v>
      </c>
    </row>
    <row r="9969" spans="204:204" x14ac:dyDescent="0.35">
      <c r="GV9969">
        <v>2266</v>
      </c>
    </row>
    <row r="9970" spans="204:204" x14ac:dyDescent="0.35">
      <c r="GV9970">
        <v>2266</v>
      </c>
    </row>
    <row r="9971" spans="204:204" x14ac:dyDescent="0.35">
      <c r="GV9971">
        <v>2271</v>
      </c>
    </row>
    <row r="9972" spans="204:204" x14ac:dyDescent="0.35">
      <c r="GV9972">
        <v>2271</v>
      </c>
    </row>
    <row r="9973" spans="204:204" x14ac:dyDescent="0.35">
      <c r="GV9973">
        <v>2271</v>
      </c>
    </row>
    <row r="9974" spans="204:204" x14ac:dyDescent="0.35">
      <c r="GV9974">
        <v>2271</v>
      </c>
    </row>
    <row r="9975" spans="204:204" x14ac:dyDescent="0.35">
      <c r="GV9975">
        <v>2271</v>
      </c>
    </row>
    <row r="9976" spans="204:204" x14ac:dyDescent="0.35">
      <c r="GV9976">
        <v>2271</v>
      </c>
    </row>
    <row r="9977" spans="204:204" x14ac:dyDescent="0.35">
      <c r="GV9977">
        <v>2271</v>
      </c>
    </row>
    <row r="9978" spans="204:204" x14ac:dyDescent="0.35">
      <c r="GV9978">
        <v>2271</v>
      </c>
    </row>
    <row r="9979" spans="204:204" x14ac:dyDescent="0.35">
      <c r="GV9979">
        <v>2271</v>
      </c>
    </row>
    <row r="9980" spans="204:204" x14ac:dyDescent="0.35">
      <c r="GV9980">
        <v>2271</v>
      </c>
    </row>
    <row r="9981" spans="204:204" x14ac:dyDescent="0.35">
      <c r="GV9981">
        <v>2271</v>
      </c>
    </row>
    <row r="9982" spans="204:204" x14ac:dyDescent="0.35">
      <c r="GV9982">
        <v>2271</v>
      </c>
    </row>
    <row r="9983" spans="204:204" x14ac:dyDescent="0.35">
      <c r="GV9983">
        <v>2271</v>
      </c>
    </row>
    <row r="9984" spans="204:204" x14ac:dyDescent="0.35">
      <c r="GV9984">
        <v>2271</v>
      </c>
    </row>
    <row r="9985" spans="204:204" x14ac:dyDescent="0.35">
      <c r="GV9985">
        <v>2271</v>
      </c>
    </row>
    <row r="9986" spans="204:204" x14ac:dyDescent="0.35">
      <c r="GV9986">
        <v>2271</v>
      </c>
    </row>
    <row r="9987" spans="204:204" x14ac:dyDescent="0.35">
      <c r="GV9987">
        <v>2271</v>
      </c>
    </row>
    <row r="9988" spans="204:204" x14ac:dyDescent="0.35">
      <c r="GV9988">
        <v>2271</v>
      </c>
    </row>
    <row r="9989" spans="204:204" x14ac:dyDescent="0.35">
      <c r="GV9989">
        <v>2271</v>
      </c>
    </row>
    <row r="9990" spans="204:204" x14ac:dyDescent="0.35">
      <c r="GV9990">
        <v>2271</v>
      </c>
    </row>
    <row r="9991" spans="204:204" x14ac:dyDescent="0.35">
      <c r="GV9991">
        <v>2271</v>
      </c>
    </row>
    <row r="9992" spans="204:204" x14ac:dyDescent="0.35">
      <c r="GV9992">
        <v>2271</v>
      </c>
    </row>
    <row r="9993" spans="204:204" x14ac:dyDescent="0.35">
      <c r="GV9993">
        <v>2271</v>
      </c>
    </row>
    <row r="9994" spans="204:204" x14ac:dyDescent="0.35">
      <c r="GV9994">
        <v>2271</v>
      </c>
    </row>
    <row r="9995" spans="204:204" x14ac:dyDescent="0.35">
      <c r="GV9995">
        <v>2271</v>
      </c>
    </row>
    <row r="9996" spans="204:204" x14ac:dyDescent="0.35">
      <c r="GV9996">
        <v>2271</v>
      </c>
    </row>
    <row r="9997" spans="204:204" x14ac:dyDescent="0.35">
      <c r="GV9997">
        <v>2271</v>
      </c>
    </row>
    <row r="9998" spans="204:204" x14ac:dyDescent="0.35">
      <c r="GV9998">
        <v>2271</v>
      </c>
    </row>
    <row r="9999" spans="204:204" x14ac:dyDescent="0.35">
      <c r="GV9999">
        <v>2271</v>
      </c>
    </row>
    <row r="10000" spans="204:204" x14ac:dyDescent="0.35">
      <c r="GV10000">
        <v>2271</v>
      </c>
    </row>
    <row r="10001" spans="204:204" x14ac:dyDescent="0.35">
      <c r="GV10001">
        <v>2271</v>
      </c>
    </row>
    <row r="10002" spans="204:204" x14ac:dyDescent="0.35">
      <c r="GV10002">
        <v>2271</v>
      </c>
    </row>
    <row r="10003" spans="204:204" x14ac:dyDescent="0.35">
      <c r="GV10003">
        <v>2271</v>
      </c>
    </row>
    <row r="10004" spans="204:204" x14ac:dyDescent="0.35">
      <c r="GV10004">
        <v>2271</v>
      </c>
    </row>
    <row r="10005" spans="204:204" x14ac:dyDescent="0.35">
      <c r="GV10005">
        <v>2271</v>
      </c>
    </row>
    <row r="10006" spans="204:204" x14ac:dyDescent="0.35">
      <c r="GV10006">
        <v>2271</v>
      </c>
    </row>
    <row r="10007" spans="204:204" x14ac:dyDescent="0.35">
      <c r="GV10007">
        <v>2276</v>
      </c>
    </row>
    <row r="10008" spans="204:204" x14ac:dyDescent="0.35">
      <c r="GV10008">
        <v>2286</v>
      </c>
    </row>
    <row r="10009" spans="204:204" x14ac:dyDescent="0.35">
      <c r="GV10009">
        <v>2286</v>
      </c>
    </row>
    <row r="10010" spans="204:204" x14ac:dyDescent="0.35">
      <c r="GV10010">
        <v>2286</v>
      </c>
    </row>
    <row r="10011" spans="204:204" x14ac:dyDescent="0.35">
      <c r="GV10011">
        <v>2296</v>
      </c>
    </row>
    <row r="10012" spans="204:204" x14ac:dyDescent="0.35">
      <c r="GV10012">
        <v>2296</v>
      </c>
    </row>
    <row r="10013" spans="204:204" x14ac:dyDescent="0.35">
      <c r="GV10013">
        <v>2301</v>
      </c>
    </row>
    <row r="10014" spans="204:204" x14ac:dyDescent="0.35">
      <c r="GV10014">
        <v>2301</v>
      </c>
    </row>
    <row r="10015" spans="204:204" x14ac:dyDescent="0.35">
      <c r="GV10015">
        <v>2301</v>
      </c>
    </row>
    <row r="10016" spans="204:204" x14ac:dyDescent="0.35">
      <c r="GV10016">
        <v>2301</v>
      </c>
    </row>
    <row r="10017" spans="204:204" x14ac:dyDescent="0.35">
      <c r="GV10017">
        <v>2301</v>
      </c>
    </row>
    <row r="10018" spans="204:204" x14ac:dyDescent="0.35">
      <c r="GV10018">
        <v>2301</v>
      </c>
    </row>
    <row r="10019" spans="204:204" x14ac:dyDescent="0.35">
      <c r="GV10019">
        <v>2306</v>
      </c>
    </row>
    <row r="10020" spans="204:204" x14ac:dyDescent="0.35">
      <c r="GV10020">
        <v>2301</v>
      </c>
    </row>
    <row r="10021" spans="204:204" x14ac:dyDescent="0.35">
      <c r="GV10021">
        <v>2301</v>
      </c>
    </row>
    <row r="10022" spans="204:204" x14ac:dyDescent="0.35">
      <c r="GV10022">
        <v>2301</v>
      </c>
    </row>
    <row r="10023" spans="204:204" x14ac:dyDescent="0.35">
      <c r="GV10023">
        <v>2301</v>
      </c>
    </row>
    <row r="10024" spans="204:204" x14ac:dyDescent="0.35">
      <c r="GV10024">
        <v>2301</v>
      </c>
    </row>
    <row r="10025" spans="204:204" x14ac:dyDescent="0.35">
      <c r="GV10025">
        <v>2301</v>
      </c>
    </row>
    <row r="10026" spans="204:204" x14ac:dyDescent="0.35">
      <c r="GV10026">
        <v>2301</v>
      </c>
    </row>
    <row r="10027" spans="204:204" x14ac:dyDescent="0.35">
      <c r="GV10027">
        <v>2301</v>
      </c>
    </row>
    <row r="10028" spans="204:204" x14ac:dyDescent="0.35">
      <c r="GV10028">
        <v>2301</v>
      </c>
    </row>
    <row r="10029" spans="204:204" x14ac:dyDescent="0.35">
      <c r="GV10029">
        <v>2301</v>
      </c>
    </row>
    <row r="10030" spans="204:204" x14ac:dyDescent="0.35">
      <c r="GV10030">
        <v>2307</v>
      </c>
    </row>
    <row r="10031" spans="204:204" x14ac:dyDescent="0.35">
      <c r="GV10031">
        <v>2307</v>
      </c>
    </row>
    <row r="10032" spans="204:204" x14ac:dyDescent="0.35">
      <c r="GV10032">
        <v>2307</v>
      </c>
    </row>
    <row r="10033" spans="204:204" x14ac:dyDescent="0.35">
      <c r="GV10033">
        <v>2307</v>
      </c>
    </row>
    <row r="10034" spans="204:204" x14ac:dyDescent="0.35">
      <c r="GV10034">
        <v>2307</v>
      </c>
    </row>
    <row r="10035" spans="204:204" x14ac:dyDescent="0.35">
      <c r="GV10035">
        <v>2307</v>
      </c>
    </row>
    <row r="10036" spans="204:204" x14ac:dyDescent="0.35">
      <c r="GV10036">
        <v>2307</v>
      </c>
    </row>
    <row r="10037" spans="204:204" x14ac:dyDescent="0.35">
      <c r="GV10037">
        <v>2307</v>
      </c>
    </row>
    <row r="10038" spans="204:204" x14ac:dyDescent="0.35">
      <c r="GV10038">
        <v>2307</v>
      </c>
    </row>
    <row r="10039" spans="204:204" x14ac:dyDescent="0.35">
      <c r="GV10039">
        <v>2307</v>
      </c>
    </row>
    <row r="10040" spans="204:204" x14ac:dyDescent="0.35">
      <c r="GV10040">
        <v>2307</v>
      </c>
    </row>
    <row r="10041" spans="204:204" x14ac:dyDescent="0.35">
      <c r="GV10041">
        <v>2256</v>
      </c>
    </row>
    <row r="10042" spans="204:204" x14ac:dyDescent="0.35">
      <c r="GV10042">
        <v>2256</v>
      </c>
    </row>
    <row r="10043" spans="204:204" x14ac:dyDescent="0.35">
      <c r="GV10043">
        <v>2256</v>
      </c>
    </row>
    <row r="10044" spans="204:204" x14ac:dyDescent="0.35">
      <c r="GV10044">
        <v>2256</v>
      </c>
    </row>
    <row r="10045" spans="204:204" x14ac:dyDescent="0.35">
      <c r="GV10045">
        <v>2256</v>
      </c>
    </row>
    <row r="10046" spans="204:204" x14ac:dyDescent="0.35">
      <c r="GV10046">
        <v>2256</v>
      </c>
    </row>
    <row r="10047" spans="204:204" x14ac:dyDescent="0.35">
      <c r="GV10047">
        <v>2256</v>
      </c>
    </row>
    <row r="10048" spans="204:204" x14ac:dyDescent="0.35">
      <c r="GV10048">
        <v>2256</v>
      </c>
    </row>
    <row r="10049" spans="204:204" x14ac:dyDescent="0.35">
      <c r="GV10049">
        <v>2256</v>
      </c>
    </row>
    <row r="10050" spans="204:204" x14ac:dyDescent="0.35">
      <c r="GV10050">
        <v>2256</v>
      </c>
    </row>
    <row r="10051" spans="204:204" x14ac:dyDescent="0.35">
      <c r="GV10051">
        <v>2256</v>
      </c>
    </row>
    <row r="10052" spans="204:204" x14ac:dyDescent="0.35">
      <c r="GV10052">
        <v>2256</v>
      </c>
    </row>
    <row r="10053" spans="204:204" x14ac:dyDescent="0.35">
      <c r="GV10053">
        <v>2256</v>
      </c>
    </row>
    <row r="10054" spans="204:204" x14ac:dyDescent="0.35">
      <c r="GV10054">
        <v>2256</v>
      </c>
    </row>
    <row r="10055" spans="204:204" x14ac:dyDescent="0.35">
      <c r="GV10055">
        <v>2256</v>
      </c>
    </row>
    <row r="10056" spans="204:204" x14ac:dyDescent="0.35">
      <c r="GV10056">
        <v>2256</v>
      </c>
    </row>
    <row r="10057" spans="204:204" x14ac:dyDescent="0.35">
      <c r="GV10057">
        <v>2256</v>
      </c>
    </row>
    <row r="10058" spans="204:204" x14ac:dyDescent="0.35">
      <c r="GV10058">
        <v>2256</v>
      </c>
    </row>
    <row r="10059" spans="204:204" x14ac:dyDescent="0.35">
      <c r="GV10059">
        <v>2256</v>
      </c>
    </row>
    <row r="10060" spans="204:204" x14ac:dyDescent="0.35">
      <c r="GV10060">
        <v>2261</v>
      </c>
    </row>
    <row r="10061" spans="204:204" x14ac:dyDescent="0.35">
      <c r="GV10061">
        <v>2261</v>
      </c>
    </row>
    <row r="10062" spans="204:204" x14ac:dyDescent="0.35">
      <c r="GV10062">
        <v>2261</v>
      </c>
    </row>
    <row r="10063" spans="204:204" x14ac:dyDescent="0.35">
      <c r="GV10063">
        <v>2261</v>
      </c>
    </row>
    <row r="10064" spans="204:204" x14ac:dyDescent="0.35">
      <c r="GV10064">
        <v>2261</v>
      </c>
    </row>
    <row r="10065" spans="204:204" x14ac:dyDescent="0.35">
      <c r="GV10065">
        <v>2261</v>
      </c>
    </row>
    <row r="10066" spans="204:204" x14ac:dyDescent="0.35">
      <c r="GV10066">
        <v>2261</v>
      </c>
    </row>
    <row r="10067" spans="204:204" x14ac:dyDescent="0.35">
      <c r="GV10067">
        <v>2256</v>
      </c>
    </row>
    <row r="10068" spans="204:204" x14ac:dyDescent="0.35">
      <c r="GV10068">
        <v>2256</v>
      </c>
    </row>
    <row r="10069" spans="204:204" x14ac:dyDescent="0.35">
      <c r="GV10069">
        <v>2261</v>
      </c>
    </row>
    <row r="10070" spans="204:204" x14ac:dyDescent="0.35">
      <c r="GV10070">
        <v>2261</v>
      </c>
    </row>
    <row r="10071" spans="204:204" x14ac:dyDescent="0.35">
      <c r="GV10071">
        <v>2261</v>
      </c>
    </row>
    <row r="10072" spans="204:204" x14ac:dyDescent="0.35">
      <c r="GV10072">
        <v>2261</v>
      </c>
    </row>
    <row r="10073" spans="204:204" x14ac:dyDescent="0.35">
      <c r="GV10073">
        <v>2261</v>
      </c>
    </row>
    <row r="10074" spans="204:204" x14ac:dyDescent="0.35">
      <c r="GV10074">
        <v>2261</v>
      </c>
    </row>
    <row r="10075" spans="204:204" x14ac:dyDescent="0.35">
      <c r="GV10075">
        <v>2266</v>
      </c>
    </row>
    <row r="10076" spans="204:204" x14ac:dyDescent="0.35">
      <c r="GV10076">
        <v>2266</v>
      </c>
    </row>
    <row r="10077" spans="204:204" x14ac:dyDescent="0.35">
      <c r="GV10077">
        <v>2266</v>
      </c>
    </row>
    <row r="10078" spans="204:204" x14ac:dyDescent="0.35">
      <c r="GV10078">
        <v>2266</v>
      </c>
    </row>
    <row r="10079" spans="204:204" x14ac:dyDescent="0.35">
      <c r="GV10079">
        <v>2271</v>
      </c>
    </row>
    <row r="10080" spans="204:204" x14ac:dyDescent="0.35">
      <c r="GV10080">
        <v>2271</v>
      </c>
    </row>
    <row r="10081" spans="204:204" x14ac:dyDescent="0.35">
      <c r="GV10081">
        <v>2271</v>
      </c>
    </row>
    <row r="10082" spans="204:204" x14ac:dyDescent="0.35">
      <c r="GV10082">
        <v>2271</v>
      </c>
    </row>
    <row r="10083" spans="204:204" x14ac:dyDescent="0.35">
      <c r="GV10083">
        <v>2271</v>
      </c>
    </row>
    <row r="10084" spans="204:204" x14ac:dyDescent="0.35">
      <c r="GV10084">
        <v>2271</v>
      </c>
    </row>
    <row r="10085" spans="204:204" x14ac:dyDescent="0.35">
      <c r="GV10085">
        <v>2271</v>
      </c>
    </row>
    <row r="10086" spans="204:204" x14ac:dyDescent="0.35">
      <c r="GV10086">
        <v>2271</v>
      </c>
    </row>
    <row r="10087" spans="204:204" x14ac:dyDescent="0.35">
      <c r="GV10087">
        <v>2271</v>
      </c>
    </row>
    <row r="10088" spans="204:204" x14ac:dyDescent="0.35">
      <c r="GV10088">
        <v>2271</v>
      </c>
    </row>
    <row r="10089" spans="204:204" x14ac:dyDescent="0.35">
      <c r="GV10089">
        <v>2271</v>
      </c>
    </row>
    <row r="10090" spans="204:204" x14ac:dyDescent="0.35">
      <c r="GV10090">
        <v>2271</v>
      </c>
    </row>
    <row r="10091" spans="204:204" x14ac:dyDescent="0.35">
      <c r="GV10091">
        <v>2271</v>
      </c>
    </row>
    <row r="10092" spans="204:204" x14ac:dyDescent="0.35">
      <c r="GV10092">
        <v>2271</v>
      </c>
    </row>
    <row r="10093" spans="204:204" x14ac:dyDescent="0.35">
      <c r="GV10093">
        <v>2271</v>
      </c>
    </row>
    <row r="10094" spans="204:204" x14ac:dyDescent="0.35">
      <c r="GV10094">
        <v>2271</v>
      </c>
    </row>
    <row r="10095" spans="204:204" x14ac:dyDescent="0.35">
      <c r="GV10095">
        <v>2271</v>
      </c>
    </row>
    <row r="10096" spans="204:204" x14ac:dyDescent="0.35">
      <c r="GV10096">
        <v>2271</v>
      </c>
    </row>
    <row r="10097" spans="204:204" x14ac:dyDescent="0.35">
      <c r="GV10097">
        <v>2271</v>
      </c>
    </row>
    <row r="10098" spans="204:204" x14ac:dyDescent="0.35">
      <c r="GV10098">
        <v>2271</v>
      </c>
    </row>
    <row r="10099" spans="204:204" x14ac:dyDescent="0.35">
      <c r="GV10099">
        <v>2271</v>
      </c>
    </row>
    <row r="10100" spans="204:204" x14ac:dyDescent="0.35">
      <c r="GV10100">
        <v>2271</v>
      </c>
    </row>
    <row r="10101" spans="204:204" x14ac:dyDescent="0.35">
      <c r="GV10101">
        <v>2271</v>
      </c>
    </row>
    <row r="10102" spans="204:204" x14ac:dyDescent="0.35">
      <c r="GV10102">
        <v>2271</v>
      </c>
    </row>
    <row r="10103" spans="204:204" x14ac:dyDescent="0.35">
      <c r="GV10103">
        <v>2271</v>
      </c>
    </row>
    <row r="10104" spans="204:204" x14ac:dyDescent="0.35">
      <c r="GV10104">
        <v>2271</v>
      </c>
    </row>
    <row r="10105" spans="204:204" x14ac:dyDescent="0.35">
      <c r="GV10105">
        <v>2271</v>
      </c>
    </row>
    <row r="10106" spans="204:204" x14ac:dyDescent="0.35">
      <c r="GV10106">
        <v>2271</v>
      </c>
    </row>
    <row r="10107" spans="204:204" x14ac:dyDescent="0.35">
      <c r="GV10107">
        <v>2271</v>
      </c>
    </row>
    <row r="10108" spans="204:204" x14ac:dyDescent="0.35">
      <c r="GV10108">
        <v>2271</v>
      </c>
    </row>
    <row r="10109" spans="204:204" x14ac:dyDescent="0.35">
      <c r="GV10109">
        <v>2271</v>
      </c>
    </row>
    <row r="10110" spans="204:204" x14ac:dyDescent="0.35">
      <c r="GV10110">
        <v>2271</v>
      </c>
    </row>
    <row r="10111" spans="204:204" x14ac:dyDescent="0.35">
      <c r="GV10111">
        <v>2271</v>
      </c>
    </row>
    <row r="10112" spans="204:204" x14ac:dyDescent="0.35">
      <c r="GV10112">
        <v>2271</v>
      </c>
    </row>
    <row r="10113" spans="204:204" x14ac:dyDescent="0.35">
      <c r="GV10113">
        <v>2271</v>
      </c>
    </row>
    <row r="10114" spans="204:204" x14ac:dyDescent="0.35">
      <c r="GV10114">
        <v>2271</v>
      </c>
    </row>
    <row r="10115" spans="204:204" x14ac:dyDescent="0.35">
      <c r="GV10115">
        <v>2271</v>
      </c>
    </row>
    <row r="10116" spans="204:204" x14ac:dyDescent="0.35">
      <c r="GV10116">
        <v>2271</v>
      </c>
    </row>
    <row r="10117" spans="204:204" x14ac:dyDescent="0.35">
      <c r="GV10117">
        <v>2276</v>
      </c>
    </row>
    <row r="10118" spans="204:204" x14ac:dyDescent="0.35">
      <c r="GV10118">
        <v>2286</v>
      </c>
    </row>
    <row r="10119" spans="204:204" x14ac:dyDescent="0.35">
      <c r="GV10119">
        <v>2286</v>
      </c>
    </row>
    <row r="10120" spans="204:204" x14ac:dyDescent="0.35">
      <c r="GV10120">
        <v>2286</v>
      </c>
    </row>
    <row r="10121" spans="204:204" x14ac:dyDescent="0.35">
      <c r="GV10121">
        <v>2296</v>
      </c>
    </row>
    <row r="10122" spans="204:204" x14ac:dyDescent="0.35">
      <c r="GV10122">
        <v>2296</v>
      </c>
    </row>
    <row r="10123" spans="204:204" x14ac:dyDescent="0.35">
      <c r="GV10123">
        <v>2301</v>
      </c>
    </row>
    <row r="10124" spans="204:204" x14ac:dyDescent="0.35">
      <c r="GV10124">
        <v>2301</v>
      </c>
    </row>
    <row r="10125" spans="204:204" x14ac:dyDescent="0.35">
      <c r="GV10125">
        <v>2301</v>
      </c>
    </row>
    <row r="10126" spans="204:204" x14ac:dyDescent="0.35">
      <c r="GV10126">
        <v>2301</v>
      </c>
    </row>
    <row r="10127" spans="204:204" x14ac:dyDescent="0.35">
      <c r="GV10127">
        <v>2301</v>
      </c>
    </row>
    <row r="10128" spans="204:204" x14ac:dyDescent="0.35">
      <c r="GV10128">
        <v>2301</v>
      </c>
    </row>
    <row r="10129" spans="204:204" x14ac:dyDescent="0.35">
      <c r="GV10129">
        <v>2306</v>
      </c>
    </row>
    <row r="10130" spans="204:204" x14ac:dyDescent="0.35">
      <c r="GV10130">
        <v>2301</v>
      </c>
    </row>
    <row r="10131" spans="204:204" x14ac:dyDescent="0.35">
      <c r="GV10131">
        <v>2301</v>
      </c>
    </row>
    <row r="10132" spans="204:204" x14ac:dyDescent="0.35">
      <c r="GV10132">
        <v>2301</v>
      </c>
    </row>
    <row r="10133" spans="204:204" x14ac:dyDescent="0.35">
      <c r="GV10133">
        <v>2301</v>
      </c>
    </row>
    <row r="10134" spans="204:204" x14ac:dyDescent="0.35">
      <c r="GV10134">
        <v>2301</v>
      </c>
    </row>
    <row r="10135" spans="204:204" x14ac:dyDescent="0.35">
      <c r="GV10135">
        <v>2301</v>
      </c>
    </row>
    <row r="10136" spans="204:204" x14ac:dyDescent="0.35">
      <c r="GV10136">
        <v>2301</v>
      </c>
    </row>
    <row r="10137" spans="204:204" x14ac:dyDescent="0.35">
      <c r="GV10137">
        <v>2301</v>
      </c>
    </row>
    <row r="10138" spans="204:204" x14ac:dyDescent="0.35">
      <c r="GV10138">
        <v>2301</v>
      </c>
    </row>
    <row r="10139" spans="204:204" x14ac:dyDescent="0.35">
      <c r="GV10139">
        <v>2301</v>
      </c>
    </row>
    <row r="10140" spans="204:204" x14ac:dyDescent="0.35">
      <c r="GV10140">
        <v>2304</v>
      </c>
    </row>
    <row r="10141" spans="204:204" x14ac:dyDescent="0.35">
      <c r="GV10141">
        <v>2304</v>
      </c>
    </row>
    <row r="10142" spans="204:204" x14ac:dyDescent="0.35">
      <c r="GV10142">
        <v>2304</v>
      </c>
    </row>
    <row r="10143" spans="204:204" x14ac:dyDescent="0.35">
      <c r="GV10143">
        <v>2304</v>
      </c>
    </row>
    <row r="10144" spans="204:204" x14ac:dyDescent="0.35">
      <c r="GV10144">
        <v>2304</v>
      </c>
    </row>
    <row r="10145" spans="204:204" x14ac:dyDescent="0.35">
      <c r="GV10145">
        <v>2304</v>
      </c>
    </row>
    <row r="10146" spans="204:204" x14ac:dyDescent="0.35">
      <c r="GV10146">
        <v>2304</v>
      </c>
    </row>
    <row r="10147" spans="204:204" x14ac:dyDescent="0.35">
      <c r="GV10147">
        <v>2304</v>
      </c>
    </row>
    <row r="10148" spans="204:204" x14ac:dyDescent="0.35">
      <c r="GV10148">
        <v>2304</v>
      </c>
    </row>
    <row r="10149" spans="204:204" x14ac:dyDescent="0.35">
      <c r="GV10149">
        <v>2304</v>
      </c>
    </row>
    <row r="10150" spans="204:204" x14ac:dyDescent="0.35">
      <c r="GV10150">
        <v>2304</v>
      </c>
    </row>
    <row r="10151" spans="204:204" x14ac:dyDescent="0.35">
      <c r="GV10151">
        <v>2304</v>
      </c>
    </row>
    <row r="10152" spans="204:204" x14ac:dyDescent="0.35">
      <c r="GV10152">
        <v>2271</v>
      </c>
    </row>
    <row r="10153" spans="204:204" x14ac:dyDescent="0.35">
      <c r="GV10153">
        <v>2271</v>
      </c>
    </row>
    <row r="10154" spans="204:204" x14ac:dyDescent="0.35">
      <c r="GV10154">
        <v>2271</v>
      </c>
    </row>
    <row r="10155" spans="204:204" x14ac:dyDescent="0.35">
      <c r="GV10155">
        <v>2271</v>
      </c>
    </row>
    <row r="10156" spans="204:204" x14ac:dyDescent="0.35">
      <c r="GV10156">
        <v>2271</v>
      </c>
    </row>
    <row r="10157" spans="204:204" x14ac:dyDescent="0.35">
      <c r="GV10157">
        <v>2271</v>
      </c>
    </row>
    <row r="10158" spans="204:204" x14ac:dyDescent="0.35">
      <c r="GV10158">
        <v>2271</v>
      </c>
    </row>
    <row r="10159" spans="204:204" x14ac:dyDescent="0.35">
      <c r="GV10159">
        <v>2271</v>
      </c>
    </row>
    <row r="10160" spans="204:204" x14ac:dyDescent="0.35">
      <c r="GV10160">
        <v>2271</v>
      </c>
    </row>
    <row r="10161" spans="204:204" x14ac:dyDescent="0.35">
      <c r="GV10161">
        <v>2271</v>
      </c>
    </row>
    <row r="10162" spans="204:204" x14ac:dyDescent="0.35">
      <c r="GV10162">
        <v>2256</v>
      </c>
    </row>
    <row r="10163" spans="204:204" x14ac:dyDescent="0.35">
      <c r="GV10163">
        <v>2256</v>
      </c>
    </row>
    <row r="10164" spans="204:204" x14ac:dyDescent="0.35">
      <c r="GV10164">
        <v>2256</v>
      </c>
    </row>
    <row r="10165" spans="204:204" x14ac:dyDescent="0.35">
      <c r="GV10165">
        <v>2256</v>
      </c>
    </row>
    <row r="10166" spans="204:204" x14ac:dyDescent="0.35">
      <c r="GV10166">
        <v>2256</v>
      </c>
    </row>
    <row r="10167" spans="204:204" x14ac:dyDescent="0.35">
      <c r="GV10167">
        <v>2256</v>
      </c>
    </row>
    <row r="10168" spans="204:204" x14ac:dyDescent="0.35">
      <c r="GV10168">
        <v>2256</v>
      </c>
    </row>
    <row r="10169" spans="204:204" x14ac:dyDescent="0.35">
      <c r="GV10169">
        <v>2256</v>
      </c>
    </row>
    <row r="10170" spans="204:204" x14ac:dyDescent="0.35">
      <c r="GV10170">
        <v>2261</v>
      </c>
    </row>
    <row r="10171" spans="204:204" x14ac:dyDescent="0.35">
      <c r="GV10171">
        <v>2261</v>
      </c>
    </row>
    <row r="10172" spans="204:204" x14ac:dyDescent="0.35">
      <c r="GV10172">
        <v>2261</v>
      </c>
    </row>
    <row r="10173" spans="204:204" x14ac:dyDescent="0.35">
      <c r="GV10173">
        <v>2261</v>
      </c>
    </row>
    <row r="10174" spans="204:204" x14ac:dyDescent="0.35">
      <c r="GV10174">
        <v>2261</v>
      </c>
    </row>
    <row r="10175" spans="204:204" x14ac:dyDescent="0.35">
      <c r="GV10175">
        <v>2261</v>
      </c>
    </row>
    <row r="10176" spans="204:204" x14ac:dyDescent="0.35">
      <c r="GV10176">
        <v>2261</v>
      </c>
    </row>
    <row r="10177" spans="204:204" x14ac:dyDescent="0.35">
      <c r="GV10177">
        <v>2256</v>
      </c>
    </row>
    <row r="10178" spans="204:204" x14ac:dyDescent="0.35">
      <c r="GV10178">
        <v>2256</v>
      </c>
    </row>
    <row r="10179" spans="204:204" x14ac:dyDescent="0.35">
      <c r="GV10179">
        <v>2261</v>
      </c>
    </row>
    <row r="10180" spans="204:204" x14ac:dyDescent="0.35">
      <c r="GV10180">
        <v>2261</v>
      </c>
    </row>
    <row r="10181" spans="204:204" x14ac:dyDescent="0.35">
      <c r="GV10181">
        <v>2261</v>
      </c>
    </row>
    <row r="10182" spans="204:204" x14ac:dyDescent="0.35">
      <c r="GV10182">
        <v>2261</v>
      </c>
    </row>
    <row r="10183" spans="204:204" x14ac:dyDescent="0.35">
      <c r="GV10183">
        <v>2261</v>
      </c>
    </row>
    <row r="10184" spans="204:204" x14ac:dyDescent="0.35">
      <c r="GV10184">
        <v>2261</v>
      </c>
    </row>
    <row r="10185" spans="204:204" x14ac:dyDescent="0.35">
      <c r="GV10185">
        <v>2266</v>
      </c>
    </row>
    <row r="10186" spans="204:204" x14ac:dyDescent="0.35">
      <c r="GV10186">
        <v>2266</v>
      </c>
    </row>
    <row r="10187" spans="204:204" x14ac:dyDescent="0.35">
      <c r="GV10187">
        <v>2266</v>
      </c>
    </row>
    <row r="10188" spans="204:204" x14ac:dyDescent="0.35">
      <c r="GV10188">
        <v>2266</v>
      </c>
    </row>
    <row r="10189" spans="204:204" x14ac:dyDescent="0.35">
      <c r="GV10189">
        <v>2271</v>
      </c>
    </row>
    <row r="10190" spans="204:204" x14ac:dyDescent="0.35">
      <c r="GV10190">
        <v>2271</v>
      </c>
    </row>
    <row r="10191" spans="204:204" x14ac:dyDescent="0.35">
      <c r="GV10191">
        <v>2271</v>
      </c>
    </row>
    <row r="10192" spans="204:204" x14ac:dyDescent="0.35">
      <c r="GV10192">
        <v>2271</v>
      </c>
    </row>
    <row r="10193" spans="204:204" x14ac:dyDescent="0.35">
      <c r="GV10193">
        <v>2271</v>
      </c>
    </row>
    <row r="10194" spans="204:204" x14ac:dyDescent="0.35">
      <c r="GV10194">
        <v>2271</v>
      </c>
    </row>
    <row r="10195" spans="204:204" x14ac:dyDescent="0.35">
      <c r="GV10195">
        <v>2271</v>
      </c>
    </row>
    <row r="10196" spans="204:204" x14ac:dyDescent="0.35">
      <c r="GV10196">
        <v>2271</v>
      </c>
    </row>
    <row r="10197" spans="204:204" x14ac:dyDescent="0.35">
      <c r="GV10197">
        <v>2271</v>
      </c>
    </row>
    <row r="10198" spans="204:204" x14ac:dyDescent="0.35">
      <c r="GV10198">
        <v>2271</v>
      </c>
    </row>
    <row r="10199" spans="204:204" x14ac:dyDescent="0.35">
      <c r="GV10199">
        <v>2271</v>
      </c>
    </row>
    <row r="10200" spans="204:204" x14ac:dyDescent="0.35">
      <c r="GV10200">
        <v>2271</v>
      </c>
    </row>
    <row r="10201" spans="204:204" x14ac:dyDescent="0.35">
      <c r="GV10201">
        <v>2271</v>
      </c>
    </row>
    <row r="10202" spans="204:204" x14ac:dyDescent="0.35">
      <c r="GV10202">
        <v>2271</v>
      </c>
    </row>
    <row r="10203" spans="204:204" x14ac:dyDescent="0.35">
      <c r="GV10203">
        <v>2271</v>
      </c>
    </row>
    <row r="10204" spans="204:204" x14ac:dyDescent="0.35">
      <c r="GV10204">
        <v>2271</v>
      </c>
    </row>
    <row r="10205" spans="204:204" x14ac:dyDescent="0.35">
      <c r="GV10205">
        <v>2271</v>
      </c>
    </row>
    <row r="10206" spans="204:204" x14ac:dyDescent="0.35">
      <c r="GV10206">
        <v>2271</v>
      </c>
    </row>
    <row r="10207" spans="204:204" x14ac:dyDescent="0.35">
      <c r="GV10207">
        <v>2271</v>
      </c>
    </row>
    <row r="10208" spans="204:204" x14ac:dyDescent="0.35">
      <c r="GV10208">
        <v>2271</v>
      </c>
    </row>
    <row r="10209" spans="204:204" x14ac:dyDescent="0.35">
      <c r="GV10209">
        <v>2271</v>
      </c>
    </row>
    <row r="10210" spans="204:204" x14ac:dyDescent="0.35">
      <c r="GV10210">
        <v>2271</v>
      </c>
    </row>
    <row r="10211" spans="204:204" x14ac:dyDescent="0.35">
      <c r="GV10211">
        <v>2271</v>
      </c>
    </row>
    <row r="10212" spans="204:204" x14ac:dyDescent="0.35">
      <c r="GV10212">
        <v>2271</v>
      </c>
    </row>
    <row r="10213" spans="204:204" x14ac:dyDescent="0.35">
      <c r="GV10213">
        <v>2271</v>
      </c>
    </row>
    <row r="10214" spans="204:204" x14ac:dyDescent="0.35">
      <c r="GV10214">
        <v>2271</v>
      </c>
    </row>
    <row r="10215" spans="204:204" x14ac:dyDescent="0.35">
      <c r="GV10215">
        <v>2271</v>
      </c>
    </row>
    <row r="10216" spans="204:204" x14ac:dyDescent="0.35">
      <c r="GV10216">
        <v>2271</v>
      </c>
    </row>
    <row r="10217" spans="204:204" x14ac:dyDescent="0.35">
      <c r="GV10217">
        <v>2271</v>
      </c>
    </row>
    <row r="10218" spans="204:204" x14ac:dyDescent="0.35">
      <c r="GV10218">
        <v>2271</v>
      </c>
    </row>
    <row r="10219" spans="204:204" x14ac:dyDescent="0.35">
      <c r="GV10219">
        <v>2271</v>
      </c>
    </row>
    <row r="10220" spans="204:204" x14ac:dyDescent="0.35">
      <c r="GV10220">
        <v>2271</v>
      </c>
    </row>
    <row r="10221" spans="204:204" x14ac:dyDescent="0.35">
      <c r="GV10221">
        <v>2271</v>
      </c>
    </row>
    <row r="10222" spans="204:204" x14ac:dyDescent="0.35">
      <c r="GV10222">
        <v>2271</v>
      </c>
    </row>
    <row r="10223" spans="204:204" x14ac:dyDescent="0.35">
      <c r="GV10223">
        <v>2271</v>
      </c>
    </row>
    <row r="10224" spans="204:204" x14ac:dyDescent="0.35">
      <c r="GV10224">
        <v>2271</v>
      </c>
    </row>
    <row r="10225" spans="204:204" x14ac:dyDescent="0.35">
      <c r="GV10225">
        <v>2271</v>
      </c>
    </row>
    <row r="10226" spans="204:204" x14ac:dyDescent="0.35">
      <c r="GV10226">
        <v>2271</v>
      </c>
    </row>
    <row r="10227" spans="204:204" x14ac:dyDescent="0.35">
      <c r="GV10227">
        <v>2285</v>
      </c>
    </row>
    <row r="10228" spans="204:204" x14ac:dyDescent="0.35">
      <c r="GV10228">
        <v>2286</v>
      </c>
    </row>
    <row r="10229" spans="204:204" x14ac:dyDescent="0.35">
      <c r="GV10229">
        <v>2286</v>
      </c>
    </row>
    <row r="10230" spans="204:204" x14ac:dyDescent="0.35">
      <c r="GV10230">
        <v>2286</v>
      </c>
    </row>
    <row r="10231" spans="204:204" x14ac:dyDescent="0.35">
      <c r="GV10231">
        <v>2296</v>
      </c>
    </row>
    <row r="10232" spans="204:204" x14ac:dyDescent="0.35">
      <c r="GV10232">
        <v>2296</v>
      </c>
    </row>
    <row r="10233" spans="204:204" x14ac:dyDescent="0.35">
      <c r="GV10233">
        <v>2301</v>
      </c>
    </row>
    <row r="10234" spans="204:204" x14ac:dyDescent="0.35">
      <c r="GV10234">
        <v>2301</v>
      </c>
    </row>
    <row r="10235" spans="204:204" x14ac:dyDescent="0.35">
      <c r="GV10235">
        <v>2301</v>
      </c>
    </row>
    <row r="10236" spans="204:204" x14ac:dyDescent="0.35">
      <c r="GV10236">
        <v>2301</v>
      </c>
    </row>
    <row r="10237" spans="204:204" x14ac:dyDescent="0.35">
      <c r="GV10237">
        <v>2306</v>
      </c>
    </row>
    <row r="10238" spans="204:204" x14ac:dyDescent="0.35">
      <c r="GV10238">
        <v>2306</v>
      </c>
    </row>
    <row r="10239" spans="204:204" x14ac:dyDescent="0.35">
      <c r="GV10239">
        <v>2306</v>
      </c>
    </row>
    <row r="10240" spans="204:204" x14ac:dyDescent="0.35">
      <c r="GV10240">
        <v>2306</v>
      </c>
    </row>
    <row r="10241" spans="204:204" x14ac:dyDescent="0.35">
      <c r="GV10241">
        <v>2306</v>
      </c>
    </row>
    <row r="10242" spans="204:204" x14ac:dyDescent="0.35">
      <c r="GV10242">
        <v>2306</v>
      </c>
    </row>
    <row r="10243" spans="204:204" x14ac:dyDescent="0.35">
      <c r="GV10243">
        <v>2301</v>
      </c>
    </row>
    <row r="10244" spans="204:204" x14ac:dyDescent="0.35">
      <c r="GV10244">
        <v>2301</v>
      </c>
    </row>
    <row r="10245" spans="204:204" x14ac:dyDescent="0.35">
      <c r="GV10245">
        <v>2301</v>
      </c>
    </row>
    <row r="10246" spans="204:204" x14ac:dyDescent="0.35">
      <c r="GV10246">
        <v>2301</v>
      </c>
    </row>
    <row r="10247" spans="204:204" x14ac:dyDescent="0.35">
      <c r="GV10247">
        <v>2301</v>
      </c>
    </row>
    <row r="10248" spans="204:204" x14ac:dyDescent="0.35">
      <c r="GV10248">
        <v>2301</v>
      </c>
    </row>
    <row r="10249" spans="204:204" x14ac:dyDescent="0.35">
      <c r="GV10249">
        <v>2301</v>
      </c>
    </row>
    <row r="10250" spans="204:204" x14ac:dyDescent="0.35">
      <c r="GV10250">
        <v>2304</v>
      </c>
    </row>
    <row r="10251" spans="204:204" x14ac:dyDescent="0.35">
      <c r="GV10251">
        <v>2304</v>
      </c>
    </row>
    <row r="10252" spans="204:204" x14ac:dyDescent="0.35">
      <c r="GV10252">
        <v>2304</v>
      </c>
    </row>
    <row r="10253" spans="204:204" x14ac:dyDescent="0.35">
      <c r="GV10253">
        <v>2304</v>
      </c>
    </row>
    <row r="10254" spans="204:204" x14ac:dyDescent="0.35">
      <c r="GV10254">
        <v>2304</v>
      </c>
    </row>
    <row r="10255" spans="204:204" x14ac:dyDescent="0.35">
      <c r="GV10255">
        <v>2304</v>
      </c>
    </row>
    <row r="10256" spans="204:204" x14ac:dyDescent="0.35">
      <c r="GV10256">
        <v>2304</v>
      </c>
    </row>
    <row r="10257" spans="204:204" x14ac:dyDescent="0.35">
      <c r="GV10257">
        <v>2304</v>
      </c>
    </row>
    <row r="10258" spans="204:204" x14ac:dyDescent="0.35">
      <c r="GV10258">
        <v>2304</v>
      </c>
    </row>
    <row r="10259" spans="204:204" x14ac:dyDescent="0.35">
      <c r="GV10259">
        <v>2304</v>
      </c>
    </row>
    <row r="10260" spans="204:204" x14ac:dyDescent="0.35">
      <c r="GV10260">
        <v>2304</v>
      </c>
    </row>
    <row r="10261" spans="204:204" x14ac:dyDescent="0.35">
      <c r="GV10261">
        <v>2304</v>
      </c>
    </row>
    <row r="10262" spans="204:204" x14ac:dyDescent="0.35">
      <c r="GV10262">
        <v>2304</v>
      </c>
    </row>
    <row r="10263" spans="204:204" x14ac:dyDescent="0.35">
      <c r="GV10263">
        <v>2304</v>
      </c>
    </row>
    <row r="10264" spans="204:204" x14ac:dyDescent="0.35">
      <c r="GV10264">
        <v>2271</v>
      </c>
    </row>
    <row r="10265" spans="204:204" x14ac:dyDescent="0.35">
      <c r="GV10265">
        <v>2271</v>
      </c>
    </row>
    <row r="10266" spans="204:204" x14ac:dyDescent="0.35">
      <c r="GV10266">
        <v>2271</v>
      </c>
    </row>
    <row r="10267" spans="204:204" x14ac:dyDescent="0.35">
      <c r="GV10267">
        <v>2271</v>
      </c>
    </row>
    <row r="10268" spans="204:204" x14ac:dyDescent="0.35">
      <c r="GV10268">
        <v>2271</v>
      </c>
    </row>
    <row r="10269" spans="204:204" x14ac:dyDescent="0.35">
      <c r="GV10269">
        <v>2271</v>
      </c>
    </row>
    <row r="10270" spans="204:204" x14ac:dyDescent="0.35">
      <c r="GV10270">
        <v>2271</v>
      </c>
    </row>
    <row r="10271" spans="204:204" x14ac:dyDescent="0.35">
      <c r="GV10271">
        <v>2271</v>
      </c>
    </row>
    <row r="10272" spans="204:204" x14ac:dyDescent="0.35">
      <c r="GV10272">
        <v>2271</v>
      </c>
    </row>
    <row r="10273" spans="204:204" x14ac:dyDescent="0.35">
      <c r="GV10273">
        <v>2266</v>
      </c>
    </row>
    <row r="10274" spans="204:204" x14ac:dyDescent="0.35">
      <c r="GV10274">
        <v>2266</v>
      </c>
    </row>
    <row r="10275" spans="204:204" x14ac:dyDescent="0.35">
      <c r="GV10275">
        <v>2266</v>
      </c>
    </row>
    <row r="10276" spans="204:204" x14ac:dyDescent="0.35">
      <c r="GV10276">
        <v>2266</v>
      </c>
    </row>
    <row r="10277" spans="204:204" x14ac:dyDescent="0.35">
      <c r="GV10277">
        <v>2266</v>
      </c>
    </row>
    <row r="10278" spans="204:204" x14ac:dyDescent="0.35">
      <c r="GV10278">
        <v>2266</v>
      </c>
    </row>
    <row r="10279" spans="204:204" x14ac:dyDescent="0.35">
      <c r="GV10279">
        <v>2261</v>
      </c>
    </row>
    <row r="10280" spans="204:204" x14ac:dyDescent="0.35">
      <c r="GV10280">
        <v>2261</v>
      </c>
    </row>
    <row r="10281" spans="204:204" x14ac:dyDescent="0.35">
      <c r="GV10281">
        <v>2266</v>
      </c>
    </row>
    <row r="10282" spans="204:204" x14ac:dyDescent="0.35">
      <c r="GV10282">
        <v>2266</v>
      </c>
    </row>
    <row r="10283" spans="204:204" x14ac:dyDescent="0.35">
      <c r="GV10283">
        <v>2266</v>
      </c>
    </row>
    <row r="10284" spans="204:204" x14ac:dyDescent="0.35">
      <c r="GV10284">
        <v>2266</v>
      </c>
    </row>
    <row r="10285" spans="204:204" x14ac:dyDescent="0.35">
      <c r="GV10285">
        <v>2266</v>
      </c>
    </row>
    <row r="10286" spans="204:204" x14ac:dyDescent="0.35">
      <c r="GV10286">
        <v>2266</v>
      </c>
    </row>
    <row r="10287" spans="204:204" x14ac:dyDescent="0.35">
      <c r="GV10287">
        <v>2266</v>
      </c>
    </row>
    <row r="10288" spans="204:204" x14ac:dyDescent="0.35">
      <c r="GV10288">
        <v>2266</v>
      </c>
    </row>
    <row r="10289" spans="204:204" x14ac:dyDescent="0.35">
      <c r="GV10289">
        <v>2266</v>
      </c>
    </row>
    <row r="10290" spans="204:204" x14ac:dyDescent="0.35">
      <c r="GV10290">
        <v>2266</v>
      </c>
    </row>
    <row r="10291" spans="204:204" x14ac:dyDescent="0.35">
      <c r="GV10291">
        <v>2266</v>
      </c>
    </row>
    <row r="10292" spans="204:204" x14ac:dyDescent="0.35">
      <c r="GV10292">
        <v>2266</v>
      </c>
    </row>
    <row r="10293" spans="204:204" x14ac:dyDescent="0.35">
      <c r="GV10293">
        <v>2266</v>
      </c>
    </row>
    <row r="10294" spans="204:204" x14ac:dyDescent="0.35">
      <c r="GV10294">
        <v>2266</v>
      </c>
    </row>
    <row r="10295" spans="204:204" x14ac:dyDescent="0.35">
      <c r="GV10295">
        <v>2266</v>
      </c>
    </row>
    <row r="10296" spans="204:204" x14ac:dyDescent="0.35">
      <c r="GV10296">
        <v>2266</v>
      </c>
    </row>
    <row r="10297" spans="204:204" x14ac:dyDescent="0.35">
      <c r="GV10297">
        <v>2266</v>
      </c>
    </row>
    <row r="10298" spans="204:204" x14ac:dyDescent="0.35">
      <c r="GV10298">
        <v>2271</v>
      </c>
    </row>
    <row r="10299" spans="204:204" x14ac:dyDescent="0.35">
      <c r="GV10299">
        <v>2276</v>
      </c>
    </row>
    <row r="10300" spans="204:204" x14ac:dyDescent="0.35">
      <c r="GV10300">
        <v>2271</v>
      </c>
    </row>
    <row r="10301" spans="204:204" x14ac:dyDescent="0.35">
      <c r="GV10301">
        <v>2271</v>
      </c>
    </row>
    <row r="10302" spans="204:204" x14ac:dyDescent="0.35">
      <c r="GV10302">
        <v>2276</v>
      </c>
    </row>
    <row r="10303" spans="204:204" x14ac:dyDescent="0.35">
      <c r="GV10303">
        <v>2276</v>
      </c>
    </row>
    <row r="10304" spans="204:204" x14ac:dyDescent="0.35">
      <c r="GV10304">
        <v>2276</v>
      </c>
    </row>
    <row r="10305" spans="204:204" x14ac:dyDescent="0.35">
      <c r="GV10305">
        <v>2276</v>
      </c>
    </row>
    <row r="10306" spans="204:204" x14ac:dyDescent="0.35">
      <c r="GV10306">
        <v>2276</v>
      </c>
    </row>
    <row r="10307" spans="204:204" x14ac:dyDescent="0.35">
      <c r="GV10307">
        <v>2276</v>
      </c>
    </row>
    <row r="10308" spans="204:204" x14ac:dyDescent="0.35">
      <c r="GV10308">
        <v>2276</v>
      </c>
    </row>
    <row r="10309" spans="204:204" x14ac:dyDescent="0.35">
      <c r="GV10309">
        <v>2276</v>
      </c>
    </row>
    <row r="10310" spans="204:204" x14ac:dyDescent="0.35">
      <c r="GV10310">
        <v>2276</v>
      </c>
    </row>
    <row r="10311" spans="204:204" x14ac:dyDescent="0.35">
      <c r="GV10311">
        <v>2276</v>
      </c>
    </row>
    <row r="10312" spans="204:204" x14ac:dyDescent="0.35">
      <c r="GV10312">
        <v>2276</v>
      </c>
    </row>
    <row r="10313" spans="204:204" x14ac:dyDescent="0.35">
      <c r="GV10313">
        <v>2276</v>
      </c>
    </row>
    <row r="10314" spans="204:204" x14ac:dyDescent="0.35">
      <c r="GV10314">
        <v>2276</v>
      </c>
    </row>
    <row r="10315" spans="204:204" x14ac:dyDescent="0.35">
      <c r="GV10315">
        <v>2276</v>
      </c>
    </row>
    <row r="10316" spans="204:204" x14ac:dyDescent="0.35">
      <c r="GV10316">
        <v>2276</v>
      </c>
    </row>
    <row r="10317" spans="204:204" x14ac:dyDescent="0.35">
      <c r="GV10317">
        <v>2276</v>
      </c>
    </row>
    <row r="10318" spans="204:204" x14ac:dyDescent="0.35">
      <c r="GV10318">
        <v>2276</v>
      </c>
    </row>
    <row r="10319" spans="204:204" x14ac:dyDescent="0.35">
      <c r="GV10319">
        <v>2276</v>
      </c>
    </row>
    <row r="10320" spans="204:204" x14ac:dyDescent="0.35">
      <c r="GV10320">
        <v>2276</v>
      </c>
    </row>
    <row r="10321" spans="204:204" x14ac:dyDescent="0.35">
      <c r="GV10321">
        <v>2276</v>
      </c>
    </row>
    <row r="10322" spans="204:204" x14ac:dyDescent="0.35">
      <c r="GV10322">
        <v>2276</v>
      </c>
    </row>
    <row r="10323" spans="204:204" x14ac:dyDescent="0.35">
      <c r="GV10323">
        <v>2276</v>
      </c>
    </row>
    <row r="10324" spans="204:204" x14ac:dyDescent="0.35">
      <c r="GV10324">
        <v>2276</v>
      </c>
    </row>
    <row r="10325" spans="204:204" x14ac:dyDescent="0.35">
      <c r="GV10325">
        <v>2276</v>
      </c>
    </row>
    <row r="10326" spans="204:204" x14ac:dyDescent="0.35">
      <c r="GV10326">
        <v>2276</v>
      </c>
    </row>
    <row r="10327" spans="204:204" x14ac:dyDescent="0.35">
      <c r="GV10327">
        <v>2276</v>
      </c>
    </row>
    <row r="10328" spans="204:204" x14ac:dyDescent="0.35">
      <c r="GV10328">
        <v>2285</v>
      </c>
    </row>
    <row r="10329" spans="204:204" x14ac:dyDescent="0.35">
      <c r="GV10329">
        <v>2285</v>
      </c>
    </row>
    <row r="10330" spans="204:204" x14ac:dyDescent="0.35">
      <c r="GV10330">
        <v>2285</v>
      </c>
    </row>
    <row r="10331" spans="204:204" x14ac:dyDescent="0.35">
      <c r="GV10331">
        <v>2285</v>
      </c>
    </row>
    <row r="10332" spans="204:204" x14ac:dyDescent="0.35">
      <c r="GV10332">
        <v>2285</v>
      </c>
    </row>
    <row r="10333" spans="204:204" x14ac:dyDescent="0.35">
      <c r="GV10333">
        <v>2285</v>
      </c>
    </row>
    <row r="10334" spans="204:204" x14ac:dyDescent="0.35">
      <c r="GV10334">
        <v>2285</v>
      </c>
    </row>
    <row r="10335" spans="204:204" x14ac:dyDescent="0.35">
      <c r="GV10335">
        <v>2285</v>
      </c>
    </row>
    <row r="10336" spans="204:204" x14ac:dyDescent="0.35">
      <c r="GV10336">
        <v>2285</v>
      </c>
    </row>
    <row r="10337" spans="204:204" x14ac:dyDescent="0.35">
      <c r="GV10337">
        <v>2285</v>
      </c>
    </row>
    <row r="10338" spans="204:204" x14ac:dyDescent="0.35">
      <c r="GV10338">
        <v>2286</v>
      </c>
    </row>
    <row r="10339" spans="204:204" x14ac:dyDescent="0.35">
      <c r="GV10339">
        <v>2286</v>
      </c>
    </row>
    <row r="10340" spans="204:204" x14ac:dyDescent="0.35">
      <c r="GV10340">
        <v>2286</v>
      </c>
    </row>
    <row r="10341" spans="204:204" x14ac:dyDescent="0.35">
      <c r="GV10341">
        <v>2296</v>
      </c>
    </row>
    <row r="10342" spans="204:204" x14ac:dyDescent="0.35">
      <c r="GV10342">
        <v>2296</v>
      </c>
    </row>
    <row r="10343" spans="204:204" x14ac:dyDescent="0.35">
      <c r="GV10343">
        <v>2301</v>
      </c>
    </row>
    <row r="10344" spans="204:204" x14ac:dyDescent="0.35">
      <c r="GV10344">
        <v>2301</v>
      </c>
    </row>
    <row r="10345" spans="204:204" x14ac:dyDescent="0.35">
      <c r="GV10345">
        <v>2301</v>
      </c>
    </row>
    <row r="10346" spans="204:204" x14ac:dyDescent="0.35">
      <c r="GV10346">
        <v>2301</v>
      </c>
    </row>
    <row r="10347" spans="204:204" x14ac:dyDescent="0.35">
      <c r="GV10347">
        <v>2306</v>
      </c>
    </row>
    <row r="10348" spans="204:204" x14ac:dyDescent="0.35">
      <c r="GV10348">
        <v>2306</v>
      </c>
    </row>
    <row r="10349" spans="204:204" x14ac:dyDescent="0.35">
      <c r="GV10349">
        <v>2306</v>
      </c>
    </row>
    <row r="10350" spans="204:204" x14ac:dyDescent="0.35">
      <c r="GV10350">
        <v>2311</v>
      </c>
    </row>
    <row r="10351" spans="204:204" x14ac:dyDescent="0.35">
      <c r="GV10351">
        <v>2311</v>
      </c>
    </row>
    <row r="10352" spans="204:204" x14ac:dyDescent="0.35">
      <c r="GV10352">
        <v>2311</v>
      </c>
    </row>
    <row r="10353" spans="204:204" x14ac:dyDescent="0.35">
      <c r="GV10353">
        <v>2306</v>
      </c>
    </row>
    <row r="10354" spans="204:204" x14ac:dyDescent="0.35">
      <c r="GV10354">
        <v>2306</v>
      </c>
    </row>
    <row r="10355" spans="204:204" x14ac:dyDescent="0.35">
      <c r="GV10355">
        <v>2306</v>
      </c>
    </row>
    <row r="10356" spans="204:204" x14ac:dyDescent="0.35">
      <c r="GV10356">
        <v>2306</v>
      </c>
    </row>
    <row r="10357" spans="204:204" x14ac:dyDescent="0.35">
      <c r="GV10357">
        <v>2301</v>
      </c>
    </row>
    <row r="10358" spans="204:204" x14ac:dyDescent="0.35">
      <c r="GV10358">
        <v>2301</v>
      </c>
    </row>
    <row r="10359" spans="204:204" x14ac:dyDescent="0.35">
      <c r="GV10359">
        <v>2301</v>
      </c>
    </row>
    <row r="10360" spans="204:204" x14ac:dyDescent="0.35">
      <c r="GV10360">
        <v>2306</v>
      </c>
    </row>
    <row r="10361" spans="204:204" x14ac:dyDescent="0.35">
      <c r="GV10361">
        <v>2306</v>
      </c>
    </row>
    <row r="10362" spans="204:204" x14ac:dyDescent="0.35">
      <c r="GV10362">
        <v>2306</v>
      </c>
    </row>
    <row r="10363" spans="204:204" x14ac:dyDescent="0.35">
      <c r="GV10363">
        <v>2306</v>
      </c>
    </row>
    <row r="10364" spans="204:204" x14ac:dyDescent="0.35">
      <c r="GV10364">
        <v>2304</v>
      </c>
    </row>
    <row r="10365" spans="204:204" x14ac:dyDescent="0.35">
      <c r="GV10365">
        <v>2306</v>
      </c>
    </row>
    <row r="10366" spans="204:204" x14ac:dyDescent="0.35">
      <c r="GV10366">
        <v>2306</v>
      </c>
    </row>
    <row r="10367" spans="204:204" x14ac:dyDescent="0.35">
      <c r="GV10367">
        <v>2306</v>
      </c>
    </row>
    <row r="10368" spans="204:204" x14ac:dyDescent="0.35">
      <c r="GV10368">
        <v>2306</v>
      </c>
    </row>
    <row r="10369" spans="204:204" x14ac:dyDescent="0.35">
      <c r="GV10369">
        <v>2306</v>
      </c>
    </row>
    <row r="10370" spans="204:204" x14ac:dyDescent="0.35">
      <c r="GV10370">
        <v>2306</v>
      </c>
    </row>
    <row r="10371" spans="204:204" x14ac:dyDescent="0.35">
      <c r="GV10371">
        <v>2306</v>
      </c>
    </row>
    <row r="10372" spans="204:204" x14ac:dyDescent="0.35">
      <c r="GV10372">
        <v>2306</v>
      </c>
    </row>
    <row r="10373" spans="204:204" x14ac:dyDescent="0.35">
      <c r="GV10373">
        <v>2306</v>
      </c>
    </row>
    <row r="10374" spans="204:204" x14ac:dyDescent="0.35">
      <c r="GV10374">
        <v>2281</v>
      </c>
    </row>
    <row r="10375" spans="204:204" x14ac:dyDescent="0.35">
      <c r="GV10375">
        <v>2281</v>
      </c>
    </row>
    <row r="10376" spans="204:204" x14ac:dyDescent="0.35">
      <c r="GV10376">
        <v>2281</v>
      </c>
    </row>
    <row r="10377" spans="204:204" x14ac:dyDescent="0.35">
      <c r="GV10377">
        <v>2281</v>
      </c>
    </row>
    <row r="10378" spans="204:204" x14ac:dyDescent="0.35">
      <c r="GV10378">
        <v>2281</v>
      </c>
    </row>
    <row r="10379" spans="204:204" x14ac:dyDescent="0.35">
      <c r="GV10379">
        <v>2281</v>
      </c>
    </row>
    <row r="10380" spans="204:204" x14ac:dyDescent="0.35">
      <c r="GV10380">
        <v>2281</v>
      </c>
    </row>
    <row r="10381" spans="204:204" x14ac:dyDescent="0.35">
      <c r="GV10381">
        <v>2281</v>
      </c>
    </row>
    <row r="10382" spans="204:204" x14ac:dyDescent="0.35">
      <c r="GV10382">
        <v>2281</v>
      </c>
    </row>
    <row r="10383" spans="204:204" x14ac:dyDescent="0.35">
      <c r="GV10383">
        <v>2281</v>
      </c>
    </row>
    <row r="10384" spans="204:204" x14ac:dyDescent="0.35">
      <c r="GV10384">
        <v>2276</v>
      </c>
    </row>
    <row r="10385" spans="204:204" x14ac:dyDescent="0.35">
      <c r="GV10385">
        <v>2276</v>
      </c>
    </row>
    <row r="10386" spans="204:204" x14ac:dyDescent="0.35">
      <c r="GV10386">
        <v>2276</v>
      </c>
    </row>
    <row r="10387" spans="204:204" x14ac:dyDescent="0.35">
      <c r="GV10387">
        <v>2271</v>
      </c>
    </row>
    <row r="10388" spans="204:204" x14ac:dyDescent="0.35">
      <c r="GV10388">
        <v>2271</v>
      </c>
    </row>
    <row r="10389" spans="204:204" x14ac:dyDescent="0.35">
      <c r="GV10389">
        <v>2271</v>
      </c>
    </row>
    <row r="10390" spans="204:204" x14ac:dyDescent="0.35">
      <c r="GV10390">
        <v>2271</v>
      </c>
    </row>
    <row r="10391" spans="204:204" x14ac:dyDescent="0.35">
      <c r="GV10391">
        <v>2271</v>
      </c>
    </row>
    <row r="10392" spans="204:204" x14ac:dyDescent="0.35">
      <c r="GV10392">
        <v>2271</v>
      </c>
    </row>
    <row r="10393" spans="204:204" x14ac:dyDescent="0.35">
      <c r="GV10393">
        <v>2271</v>
      </c>
    </row>
    <row r="10394" spans="204:204" x14ac:dyDescent="0.35">
      <c r="GV10394">
        <v>2271</v>
      </c>
    </row>
    <row r="10395" spans="204:204" x14ac:dyDescent="0.35">
      <c r="GV10395">
        <v>2271</v>
      </c>
    </row>
    <row r="10396" spans="204:204" x14ac:dyDescent="0.35">
      <c r="GV10396">
        <v>2271</v>
      </c>
    </row>
    <row r="10397" spans="204:204" x14ac:dyDescent="0.35">
      <c r="GV10397">
        <v>2271</v>
      </c>
    </row>
    <row r="10398" spans="204:204" x14ac:dyDescent="0.35">
      <c r="GV10398">
        <v>2271</v>
      </c>
    </row>
    <row r="10399" spans="204:204" x14ac:dyDescent="0.35">
      <c r="GV10399">
        <v>2271</v>
      </c>
    </row>
    <row r="10400" spans="204:204" x14ac:dyDescent="0.35">
      <c r="GV10400">
        <v>2271</v>
      </c>
    </row>
    <row r="10401" spans="204:204" x14ac:dyDescent="0.35">
      <c r="GV10401">
        <v>2271</v>
      </c>
    </row>
    <row r="10402" spans="204:204" x14ac:dyDescent="0.35">
      <c r="GV10402">
        <v>2271</v>
      </c>
    </row>
    <row r="10403" spans="204:204" x14ac:dyDescent="0.35">
      <c r="GV10403">
        <v>2271</v>
      </c>
    </row>
    <row r="10404" spans="204:204" x14ac:dyDescent="0.35">
      <c r="GV10404">
        <v>2271</v>
      </c>
    </row>
    <row r="10405" spans="204:204" x14ac:dyDescent="0.35">
      <c r="GV10405">
        <v>2271</v>
      </c>
    </row>
    <row r="10406" spans="204:204" x14ac:dyDescent="0.35">
      <c r="GV10406">
        <v>2271</v>
      </c>
    </row>
    <row r="10407" spans="204:204" x14ac:dyDescent="0.35">
      <c r="GV10407">
        <v>2271</v>
      </c>
    </row>
    <row r="10408" spans="204:204" x14ac:dyDescent="0.35">
      <c r="GV10408">
        <v>2271</v>
      </c>
    </row>
    <row r="10409" spans="204:204" x14ac:dyDescent="0.35">
      <c r="GV10409">
        <v>2276</v>
      </c>
    </row>
    <row r="10410" spans="204:204" x14ac:dyDescent="0.35">
      <c r="GV10410">
        <v>2276</v>
      </c>
    </row>
    <row r="10411" spans="204:204" x14ac:dyDescent="0.35">
      <c r="GV10411">
        <v>2276</v>
      </c>
    </row>
    <row r="10412" spans="204:204" x14ac:dyDescent="0.35">
      <c r="GV10412">
        <v>2276</v>
      </c>
    </row>
    <row r="10413" spans="204:204" x14ac:dyDescent="0.35">
      <c r="GV10413">
        <v>2276</v>
      </c>
    </row>
    <row r="10414" spans="204:204" x14ac:dyDescent="0.35">
      <c r="GV10414">
        <v>2276</v>
      </c>
    </row>
    <row r="10415" spans="204:204" x14ac:dyDescent="0.35">
      <c r="GV10415">
        <v>2276</v>
      </c>
    </row>
    <row r="10416" spans="204:204" x14ac:dyDescent="0.35">
      <c r="GV10416">
        <v>2276</v>
      </c>
    </row>
    <row r="10417" spans="204:204" x14ac:dyDescent="0.35">
      <c r="GV10417">
        <v>2276</v>
      </c>
    </row>
    <row r="10418" spans="204:204" x14ac:dyDescent="0.35">
      <c r="GV10418">
        <v>2276</v>
      </c>
    </row>
    <row r="10419" spans="204:204" x14ac:dyDescent="0.35">
      <c r="GV10419">
        <v>2276</v>
      </c>
    </row>
    <row r="10420" spans="204:204" x14ac:dyDescent="0.35">
      <c r="GV10420">
        <v>2276</v>
      </c>
    </row>
    <row r="10421" spans="204:204" x14ac:dyDescent="0.35">
      <c r="GV10421">
        <v>2276</v>
      </c>
    </row>
    <row r="10422" spans="204:204" x14ac:dyDescent="0.35">
      <c r="GV10422">
        <v>2276</v>
      </c>
    </row>
    <row r="10423" spans="204:204" x14ac:dyDescent="0.35">
      <c r="GV10423">
        <v>2276</v>
      </c>
    </row>
    <row r="10424" spans="204:204" x14ac:dyDescent="0.35">
      <c r="GV10424">
        <v>2276</v>
      </c>
    </row>
    <row r="10425" spans="204:204" x14ac:dyDescent="0.35">
      <c r="GV10425">
        <v>2276</v>
      </c>
    </row>
    <row r="10426" spans="204:204" x14ac:dyDescent="0.35">
      <c r="GV10426">
        <v>2276</v>
      </c>
    </row>
    <row r="10427" spans="204:204" x14ac:dyDescent="0.35">
      <c r="GV10427">
        <v>2276</v>
      </c>
    </row>
    <row r="10428" spans="204:204" x14ac:dyDescent="0.35">
      <c r="GV10428">
        <v>2276</v>
      </c>
    </row>
    <row r="10429" spans="204:204" x14ac:dyDescent="0.35">
      <c r="GV10429">
        <v>2276</v>
      </c>
    </row>
    <row r="10430" spans="204:204" x14ac:dyDescent="0.35">
      <c r="GV10430">
        <v>2276</v>
      </c>
    </row>
    <row r="10431" spans="204:204" x14ac:dyDescent="0.35">
      <c r="GV10431">
        <v>2276</v>
      </c>
    </row>
    <row r="10432" spans="204:204" x14ac:dyDescent="0.35">
      <c r="GV10432">
        <v>2276</v>
      </c>
    </row>
    <row r="10433" spans="204:204" x14ac:dyDescent="0.35">
      <c r="GV10433">
        <v>2276</v>
      </c>
    </row>
    <row r="10434" spans="204:204" x14ac:dyDescent="0.35">
      <c r="GV10434">
        <v>2276</v>
      </c>
    </row>
    <row r="10435" spans="204:204" x14ac:dyDescent="0.35">
      <c r="GV10435">
        <v>2276</v>
      </c>
    </row>
    <row r="10436" spans="204:204" x14ac:dyDescent="0.35">
      <c r="GV10436">
        <v>2276</v>
      </c>
    </row>
    <row r="10437" spans="204:204" x14ac:dyDescent="0.35">
      <c r="GV10437">
        <v>2276</v>
      </c>
    </row>
    <row r="10438" spans="204:204" x14ac:dyDescent="0.35">
      <c r="GV10438">
        <v>2283</v>
      </c>
    </row>
    <row r="10439" spans="204:204" x14ac:dyDescent="0.35">
      <c r="GV10439">
        <v>2283</v>
      </c>
    </row>
    <row r="10440" spans="204:204" x14ac:dyDescent="0.35">
      <c r="GV10440">
        <v>2283</v>
      </c>
    </row>
    <row r="10441" spans="204:204" x14ac:dyDescent="0.35">
      <c r="GV10441">
        <v>2285</v>
      </c>
    </row>
    <row r="10442" spans="204:204" x14ac:dyDescent="0.35">
      <c r="GV10442">
        <v>2285</v>
      </c>
    </row>
    <row r="10443" spans="204:204" x14ac:dyDescent="0.35">
      <c r="GV10443">
        <v>2285</v>
      </c>
    </row>
    <row r="10444" spans="204:204" x14ac:dyDescent="0.35">
      <c r="GV10444">
        <v>2285</v>
      </c>
    </row>
    <row r="10445" spans="204:204" x14ac:dyDescent="0.35">
      <c r="GV10445">
        <v>2285</v>
      </c>
    </row>
    <row r="10446" spans="204:204" x14ac:dyDescent="0.35">
      <c r="GV10446">
        <v>2285</v>
      </c>
    </row>
    <row r="10447" spans="204:204" x14ac:dyDescent="0.35">
      <c r="GV10447">
        <v>2285</v>
      </c>
    </row>
    <row r="10448" spans="204:204" x14ac:dyDescent="0.35">
      <c r="GV10448">
        <v>2287</v>
      </c>
    </row>
    <row r="10449" spans="204:204" x14ac:dyDescent="0.35">
      <c r="GV10449">
        <v>2287</v>
      </c>
    </row>
    <row r="10450" spans="204:204" x14ac:dyDescent="0.35">
      <c r="GV10450">
        <v>2287</v>
      </c>
    </row>
    <row r="10451" spans="204:204" x14ac:dyDescent="0.35">
      <c r="GV10451">
        <v>2301</v>
      </c>
    </row>
    <row r="10452" spans="204:204" x14ac:dyDescent="0.35">
      <c r="GV10452">
        <v>2301</v>
      </c>
    </row>
    <row r="10453" spans="204:204" x14ac:dyDescent="0.35">
      <c r="GV10453">
        <v>2306</v>
      </c>
    </row>
    <row r="10454" spans="204:204" x14ac:dyDescent="0.35">
      <c r="GV10454">
        <v>2306</v>
      </c>
    </row>
    <row r="10455" spans="204:204" x14ac:dyDescent="0.35">
      <c r="GV10455">
        <v>2306</v>
      </c>
    </row>
    <row r="10456" spans="204:204" x14ac:dyDescent="0.35">
      <c r="GV10456">
        <v>2306</v>
      </c>
    </row>
    <row r="10457" spans="204:204" x14ac:dyDescent="0.35">
      <c r="GV10457">
        <v>2311</v>
      </c>
    </row>
    <row r="10458" spans="204:204" x14ac:dyDescent="0.35">
      <c r="GV10458">
        <v>2311</v>
      </c>
    </row>
    <row r="10459" spans="204:204" x14ac:dyDescent="0.35">
      <c r="GV10459">
        <v>2311</v>
      </c>
    </row>
    <row r="10460" spans="204:204" x14ac:dyDescent="0.35">
      <c r="GV10460">
        <v>2311</v>
      </c>
    </row>
    <row r="10461" spans="204:204" x14ac:dyDescent="0.35">
      <c r="GV10461">
        <v>2317</v>
      </c>
    </row>
    <row r="10462" spans="204:204" x14ac:dyDescent="0.35">
      <c r="GV10462">
        <v>2311</v>
      </c>
    </row>
    <row r="10463" spans="204:204" x14ac:dyDescent="0.35">
      <c r="GV10463">
        <v>2311</v>
      </c>
    </row>
    <row r="10464" spans="204:204" x14ac:dyDescent="0.35">
      <c r="GV10464">
        <v>2311</v>
      </c>
    </row>
    <row r="10465" spans="204:204" x14ac:dyDescent="0.35">
      <c r="GV10465">
        <v>2306</v>
      </c>
    </row>
    <row r="10466" spans="204:204" x14ac:dyDescent="0.35">
      <c r="GV10466">
        <v>2306</v>
      </c>
    </row>
    <row r="10467" spans="204:204" x14ac:dyDescent="0.35">
      <c r="GV10467">
        <v>2306</v>
      </c>
    </row>
    <row r="10468" spans="204:204" x14ac:dyDescent="0.35">
      <c r="GV10468">
        <v>2306</v>
      </c>
    </row>
    <row r="10469" spans="204:204" x14ac:dyDescent="0.35">
      <c r="GV10469">
        <v>2306</v>
      </c>
    </row>
    <row r="10470" spans="204:204" x14ac:dyDescent="0.35">
      <c r="GV10470">
        <v>2306</v>
      </c>
    </row>
    <row r="10471" spans="204:204" x14ac:dyDescent="0.35">
      <c r="GV10471">
        <v>2306</v>
      </c>
    </row>
    <row r="10472" spans="204:204" x14ac:dyDescent="0.35">
      <c r="GV10472">
        <v>2306</v>
      </c>
    </row>
    <row r="10473" spans="204:204" x14ac:dyDescent="0.35">
      <c r="GV10473">
        <v>2306</v>
      </c>
    </row>
    <row r="10474" spans="204:204" x14ac:dyDescent="0.35">
      <c r="GV10474">
        <v>2304</v>
      </c>
    </row>
    <row r="10475" spans="204:204" x14ac:dyDescent="0.35">
      <c r="GV10475">
        <v>2306</v>
      </c>
    </row>
    <row r="10476" spans="204:204" x14ac:dyDescent="0.35">
      <c r="GV10476">
        <v>2306</v>
      </c>
    </row>
    <row r="10477" spans="204:204" x14ac:dyDescent="0.35">
      <c r="GV10477">
        <v>2306</v>
      </c>
    </row>
    <row r="10478" spans="204:204" x14ac:dyDescent="0.35">
      <c r="GV10478">
        <v>2306</v>
      </c>
    </row>
    <row r="10479" spans="204:204" x14ac:dyDescent="0.35">
      <c r="GV10479">
        <v>2306</v>
      </c>
    </row>
    <row r="10480" spans="204:204" x14ac:dyDescent="0.35">
      <c r="GV10480">
        <v>2306</v>
      </c>
    </row>
    <row r="10481" spans="204:204" x14ac:dyDescent="0.35">
      <c r="GV10481">
        <v>2306</v>
      </c>
    </row>
    <row r="10482" spans="204:204" x14ac:dyDescent="0.35">
      <c r="GV10482">
        <v>2306</v>
      </c>
    </row>
    <row r="10483" spans="204:204" x14ac:dyDescent="0.35">
      <c r="GV10483">
        <v>2306</v>
      </c>
    </row>
    <row r="10484" spans="204:204" x14ac:dyDescent="0.35">
      <c r="GV10484">
        <v>2302</v>
      </c>
    </row>
    <row r="10485" spans="204:204" x14ac:dyDescent="0.35">
      <c r="GV10485">
        <v>2302</v>
      </c>
    </row>
    <row r="10486" spans="204:204" x14ac:dyDescent="0.35">
      <c r="GV10486">
        <v>2302</v>
      </c>
    </row>
    <row r="10487" spans="204:204" x14ac:dyDescent="0.35">
      <c r="GV10487">
        <v>2302</v>
      </c>
    </row>
    <row r="10488" spans="204:204" x14ac:dyDescent="0.35">
      <c r="GV10488">
        <v>2302</v>
      </c>
    </row>
    <row r="10489" spans="204:204" x14ac:dyDescent="0.35">
      <c r="GV10489">
        <v>2302</v>
      </c>
    </row>
    <row r="10490" spans="204:204" x14ac:dyDescent="0.35">
      <c r="GV10490">
        <v>2302</v>
      </c>
    </row>
    <row r="10491" spans="204:204" x14ac:dyDescent="0.35">
      <c r="GV10491">
        <v>2302</v>
      </c>
    </row>
    <row r="10492" spans="204:204" x14ac:dyDescent="0.35">
      <c r="GV10492">
        <v>2302</v>
      </c>
    </row>
    <row r="10493" spans="204:204" x14ac:dyDescent="0.35">
      <c r="GV10493">
        <v>2300</v>
      </c>
    </row>
    <row r="10494" spans="204:204" x14ac:dyDescent="0.35">
      <c r="GV10494">
        <v>2286</v>
      </c>
    </row>
    <row r="10495" spans="204:204" x14ac:dyDescent="0.35">
      <c r="GV10495">
        <v>2286</v>
      </c>
    </row>
    <row r="10496" spans="204:204" x14ac:dyDescent="0.35">
      <c r="GV10496">
        <v>2286</v>
      </c>
    </row>
    <row r="10497" spans="204:204" x14ac:dyDescent="0.35">
      <c r="GV10497">
        <v>2281</v>
      </c>
    </row>
    <row r="10498" spans="204:204" x14ac:dyDescent="0.35">
      <c r="GV10498">
        <v>2276</v>
      </c>
    </row>
    <row r="10499" spans="204:204" x14ac:dyDescent="0.35">
      <c r="GV10499">
        <v>2276</v>
      </c>
    </row>
    <row r="10500" spans="204:204" x14ac:dyDescent="0.35">
      <c r="GV10500">
        <v>2276</v>
      </c>
    </row>
    <row r="10501" spans="204:204" x14ac:dyDescent="0.35">
      <c r="GV10501">
        <v>2276</v>
      </c>
    </row>
    <row r="10502" spans="204:204" x14ac:dyDescent="0.35">
      <c r="GV10502">
        <v>2281</v>
      </c>
    </row>
    <row r="10503" spans="204:204" x14ac:dyDescent="0.35">
      <c r="GV10503">
        <v>2276</v>
      </c>
    </row>
    <row r="10504" spans="204:204" x14ac:dyDescent="0.35">
      <c r="GV10504">
        <v>2276</v>
      </c>
    </row>
    <row r="10505" spans="204:204" x14ac:dyDescent="0.35">
      <c r="GV10505">
        <v>2276</v>
      </c>
    </row>
    <row r="10506" spans="204:204" x14ac:dyDescent="0.35">
      <c r="GV10506">
        <v>2276</v>
      </c>
    </row>
    <row r="10507" spans="204:204" x14ac:dyDescent="0.35">
      <c r="GV10507">
        <v>2276</v>
      </c>
    </row>
    <row r="10508" spans="204:204" x14ac:dyDescent="0.35">
      <c r="GV10508">
        <v>2276</v>
      </c>
    </row>
    <row r="10509" spans="204:204" x14ac:dyDescent="0.35">
      <c r="GV10509">
        <v>2276</v>
      </c>
    </row>
    <row r="10510" spans="204:204" x14ac:dyDescent="0.35">
      <c r="GV10510">
        <v>2276</v>
      </c>
    </row>
    <row r="10511" spans="204:204" x14ac:dyDescent="0.35">
      <c r="GV10511">
        <v>2276</v>
      </c>
    </row>
    <row r="10512" spans="204:204" x14ac:dyDescent="0.35">
      <c r="GV10512">
        <v>2276</v>
      </c>
    </row>
    <row r="10513" spans="204:204" x14ac:dyDescent="0.35">
      <c r="GV10513">
        <v>2276</v>
      </c>
    </row>
    <row r="10514" spans="204:204" x14ac:dyDescent="0.35">
      <c r="GV10514">
        <v>2276</v>
      </c>
    </row>
    <row r="10515" spans="204:204" x14ac:dyDescent="0.35">
      <c r="GV10515">
        <v>2271</v>
      </c>
    </row>
    <row r="10516" spans="204:204" x14ac:dyDescent="0.35">
      <c r="GV10516">
        <v>2271</v>
      </c>
    </row>
    <row r="10517" spans="204:204" x14ac:dyDescent="0.35">
      <c r="GV10517">
        <v>2271</v>
      </c>
    </row>
    <row r="10518" spans="204:204" x14ac:dyDescent="0.35">
      <c r="GV10518">
        <v>2271</v>
      </c>
    </row>
    <row r="10519" spans="204:204" x14ac:dyDescent="0.35">
      <c r="GV10519">
        <v>2276</v>
      </c>
    </row>
    <row r="10520" spans="204:204" x14ac:dyDescent="0.35">
      <c r="GV10520">
        <v>2276</v>
      </c>
    </row>
    <row r="10521" spans="204:204" x14ac:dyDescent="0.35">
      <c r="GV10521">
        <v>2276</v>
      </c>
    </row>
    <row r="10522" spans="204:204" x14ac:dyDescent="0.35">
      <c r="GV10522">
        <v>2276</v>
      </c>
    </row>
    <row r="10523" spans="204:204" x14ac:dyDescent="0.35">
      <c r="GV10523">
        <v>2281</v>
      </c>
    </row>
    <row r="10524" spans="204:204" x14ac:dyDescent="0.35">
      <c r="GV10524">
        <v>2281</v>
      </c>
    </row>
    <row r="10525" spans="204:204" x14ac:dyDescent="0.35">
      <c r="GV10525">
        <v>2281</v>
      </c>
    </row>
    <row r="10526" spans="204:204" x14ac:dyDescent="0.35">
      <c r="GV10526">
        <v>2281</v>
      </c>
    </row>
    <row r="10527" spans="204:204" x14ac:dyDescent="0.35">
      <c r="GV10527">
        <v>2281</v>
      </c>
    </row>
    <row r="10528" spans="204:204" x14ac:dyDescent="0.35">
      <c r="GV10528">
        <v>2281</v>
      </c>
    </row>
    <row r="10529" spans="204:204" x14ac:dyDescent="0.35">
      <c r="GV10529">
        <v>2281</v>
      </c>
    </row>
    <row r="10530" spans="204:204" x14ac:dyDescent="0.35">
      <c r="GV10530">
        <v>2281</v>
      </c>
    </row>
    <row r="10531" spans="204:204" x14ac:dyDescent="0.35">
      <c r="GV10531">
        <v>2281</v>
      </c>
    </row>
    <row r="10532" spans="204:204" x14ac:dyDescent="0.35">
      <c r="GV10532">
        <v>2281</v>
      </c>
    </row>
    <row r="10533" spans="204:204" x14ac:dyDescent="0.35">
      <c r="GV10533">
        <v>2281</v>
      </c>
    </row>
    <row r="10534" spans="204:204" x14ac:dyDescent="0.35">
      <c r="GV10534">
        <v>2281</v>
      </c>
    </row>
    <row r="10535" spans="204:204" x14ac:dyDescent="0.35">
      <c r="GV10535">
        <v>2281</v>
      </c>
    </row>
    <row r="10536" spans="204:204" x14ac:dyDescent="0.35">
      <c r="GV10536">
        <v>2281</v>
      </c>
    </row>
    <row r="10537" spans="204:204" x14ac:dyDescent="0.35">
      <c r="GV10537">
        <v>2281</v>
      </c>
    </row>
    <row r="10538" spans="204:204" x14ac:dyDescent="0.35">
      <c r="GV10538">
        <v>2281</v>
      </c>
    </row>
    <row r="10539" spans="204:204" x14ac:dyDescent="0.35">
      <c r="GV10539">
        <v>2281</v>
      </c>
    </row>
    <row r="10540" spans="204:204" x14ac:dyDescent="0.35">
      <c r="GV10540">
        <v>2281</v>
      </c>
    </row>
    <row r="10541" spans="204:204" x14ac:dyDescent="0.35">
      <c r="GV10541">
        <v>2281</v>
      </c>
    </row>
    <row r="10542" spans="204:204" x14ac:dyDescent="0.35">
      <c r="GV10542">
        <v>2281</v>
      </c>
    </row>
    <row r="10543" spans="204:204" x14ac:dyDescent="0.35">
      <c r="GV10543">
        <v>2281</v>
      </c>
    </row>
    <row r="10544" spans="204:204" x14ac:dyDescent="0.35">
      <c r="GV10544">
        <v>2281</v>
      </c>
    </row>
    <row r="10545" spans="204:204" x14ac:dyDescent="0.35">
      <c r="GV10545">
        <v>2281</v>
      </c>
    </row>
    <row r="10546" spans="204:204" x14ac:dyDescent="0.35">
      <c r="GV10546">
        <v>2281</v>
      </c>
    </row>
    <row r="10547" spans="204:204" x14ac:dyDescent="0.35">
      <c r="GV10547">
        <v>2281</v>
      </c>
    </row>
    <row r="10548" spans="204:204" x14ac:dyDescent="0.35">
      <c r="GV10548">
        <v>2285</v>
      </c>
    </row>
    <row r="10549" spans="204:204" x14ac:dyDescent="0.35">
      <c r="GV10549">
        <v>2285</v>
      </c>
    </row>
    <row r="10550" spans="204:204" x14ac:dyDescent="0.35">
      <c r="GV10550">
        <v>2285</v>
      </c>
    </row>
    <row r="10551" spans="204:204" x14ac:dyDescent="0.35">
      <c r="GV10551">
        <v>2287</v>
      </c>
    </row>
    <row r="10552" spans="204:204" x14ac:dyDescent="0.35">
      <c r="GV10552">
        <v>2287</v>
      </c>
    </row>
    <row r="10553" spans="204:204" x14ac:dyDescent="0.35">
      <c r="GV10553">
        <v>2287</v>
      </c>
    </row>
    <row r="10554" spans="204:204" x14ac:dyDescent="0.35">
      <c r="GV10554">
        <v>2287</v>
      </c>
    </row>
    <row r="10555" spans="204:204" x14ac:dyDescent="0.35">
      <c r="GV10555">
        <v>2287</v>
      </c>
    </row>
    <row r="10556" spans="204:204" x14ac:dyDescent="0.35">
      <c r="GV10556">
        <v>2287</v>
      </c>
    </row>
    <row r="10557" spans="204:204" x14ac:dyDescent="0.35">
      <c r="GV10557">
        <v>2287</v>
      </c>
    </row>
    <row r="10558" spans="204:204" x14ac:dyDescent="0.35">
      <c r="GV10558">
        <v>2287</v>
      </c>
    </row>
    <row r="10559" spans="204:204" x14ac:dyDescent="0.35">
      <c r="GV10559">
        <v>2287</v>
      </c>
    </row>
    <row r="10560" spans="204:204" x14ac:dyDescent="0.35">
      <c r="GV10560">
        <v>2287</v>
      </c>
    </row>
    <row r="10561" spans="204:204" x14ac:dyDescent="0.35">
      <c r="GV10561">
        <v>2301</v>
      </c>
    </row>
    <row r="10562" spans="204:204" x14ac:dyDescent="0.35">
      <c r="GV10562">
        <v>2301</v>
      </c>
    </row>
    <row r="10563" spans="204:204" x14ac:dyDescent="0.35">
      <c r="GV10563">
        <v>2306</v>
      </c>
    </row>
    <row r="10564" spans="204:204" x14ac:dyDescent="0.35">
      <c r="GV10564">
        <v>2306</v>
      </c>
    </row>
    <row r="10565" spans="204:204" x14ac:dyDescent="0.35">
      <c r="GV10565">
        <v>2306</v>
      </c>
    </row>
    <row r="10566" spans="204:204" x14ac:dyDescent="0.35">
      <c r="GV10566">
        <v>2306</v>
      </c>
    </row>
    <row r="10567" spans="204:204" x14ac:dyDescent="0.35">
      <c r="GV10567">
        <v>2320</v>
      </c>
    </row>
    <row r="10568" spans="204:204" x14ac:dyDescent="0.35">
      <c r="GV10568">
        <v>2320</v>
      </c>
    </row>
    <row r="10569" spans="204:204" x14ac:dyDescent="0.35">
      <c r="GV10569">
        <v>2320</v>
      </c>
    </row>
    <row r="10570" spans="204:204" x14ac:dyDescent="0.35">
      <c r="GV10570">
        <v>2320</v>
      </c>
    </row>
    <row r="10571" spans="204:204" x14ac:dyDescent="0.35">
      <c r="GV10571">
        <v>2323</v>
      </c>
    </row>
    <row r="10572" spans="204:204" x14ac:dyDescent="0.35">
      <c r="GV10572">
        <v>2320</v>
      </c>
    </row>
    <row r="10573" spans="204:204" x14ac:dyDescent="0.35">
      <c r="GV10573">
        <v>2320</v>
      </c>
    </row>
    <row r="10574" spans="204:204" x14ac:dyDescent="0.35">
      <c r="GV10574">
        <v>2320</v>
      </c>
    </row>
    <row r="10575" spans="204:204" x14ac:dyDescent="0.35">
      <c r="GV10575">
        <v>2306</v>
      </c>
    </row>
    <row r="10576" spans="204:204" x14ac:dyDescent="0.35">
      <c r="GV10576">
        <v>2306</v>
      </c>
    </row>
    <row r="10577" spans="204:204" x14ac:dyDescent="0.35">
      <c r="GV10577">
        <v>2306</v>
      </c>
    </row>
    <row r="10578" spans="204:204" x14ac:dyDescent="0.35">
      <c r="GV10578">
        <v>2306</v>
      </c>
    </row>
    <row r="10579" spans="204:204" x14ac:dyDescent="0.35">
      <c r="GV10579">
        <v>2306</v>
      </c>
    </row>
    <row r="10580" spans="204:204" x14ac:dyDescent="0.35">
      <c r="GV10580">
        <v>2303</v>
      </c>
    </row>
    <row r="10581" spans="204:204" x14ac:dyDescent="0.35">
      <c r="GV10581">
        <v>2303</v>
      </c>
    </row>
    <row r="10582" spans="204:204" x14ac:dyDescent="0.35">
      <c r="GV10582">
        <v>2303</v>
      </c>
    </row>
    <row r="10583" spans="204:204" x14ac:dyDescent="0.35">
      <c r="GV10583">
        <v>2303</v>
      </c>
    </row>
    <row r="10584" spans="204:204" x14ac:dyDescent="0.35">
      <c r="GV10584">
        <v>2303</v>
      </c>
    </row>
    <row r="10585" spans="204:204" x14ac:dyDescent="0.35">
      <c r="GV10585">
        <v>2303</v>
      </c>
    </row>
    <row r="10586" spans="204:204" x14ac:dyDescent="0.35">
      <c r="GV10586">
        <v>2303</v>
      </c>
    </row>
    <row r="10587" spans="204:204" x14ac:dyDescent="0.35">
      <c r="GV10587">
        <v>2303</v>
      </c>
    </row>
    <row r="10588" spans="204:204" x14ac:dyDescent="0.35">
      <c r="GV10588">
        <v>2303</v>
      </c>
    </row>
    <row r="10589" spans="204:204" x14ac:dyDescent="0.35">
      <c r="GV10589">
        <v>2303</v>
      </c>
    </row>
    <row r="10590" spans="204:204" x14ac:dyDescent="0.35">
      <c r="GV10590">
        <v>2303</v>
      </c>
    </row>
    <row r="10591" spans="204:204" x14ac:dyDescent="0.35">
      <c r="GV10591">
        <v>2303</v>
      </c>
    </row>
    <row r="10592" spans="204:204" x14ac:dyDescent="0.35">
      <c r="GV10592">
        <v>2303</v>
      </c>
    </row>
    <row r="10593" spans="204:204" x14ac:dyDescent="0.35">
      <c r="GV10593">
        <v>2303</v>
      </c>
    </row>
    <row r="10594" spans="204:204" x14ac:dyDescent="0.35">
      <c r="GV10594">
        <v>2299</v>
      </c>
    </row>
    <row r="10595" spans="204:204" x14ac:dyDescent="0.35">
      <c r="GV10595">
        <v>2299</v>
      </c>
    </row>
    <row r="10596" spans="204:204" x14ac:dyDescent="0.35">
      <c r="GV10596">
        <v>2299</v>
      </c>
    </row>
    <row r="10597" spans="204:204" x14ac:dyDescent="0.35">
      <c r="GV10597">
        <v>2299</v>
      </c>
    </row>
    <row r="10598" spans="204:204" x14ac:dyDescent="0.35">
      <c r="GV10598">
        <v>2299</v>
      </c>
    </row>
    <row r="10599" spans="204:204" x14ac:dyDescent="0.35">
      <c r="GV10599">
        <v>2299</v>
      </c>
    </row>
    <row r="10600" spans="204:204" x14ac:dyDescent="0.35">
      <c r="GV10600">
        <v>2299</v>
      </c>
    </row>
    <row r="10601" spans="204:204" x14ac:dyDescent="0.35">
      <c r="GV10601">
        <v>2299</v>
      </c>
    </row>
    <row r="10602" spans="204:204" x14ac:dyDescent="0.35">
      <c r="GV10602">
        <v>2299</v>
      </c>
    </row>
    <row r="10603" spans="204:204" x14ac:dyDescent="0.35">
      <c r="GV10603">
        <v>2297</v>
      </c>
    </row>
    <row r="10604" spans="204:204" x14ac:dyDescent="0.35">
      <c r="GV10604">
        <v>2286</v>
      </c>
    </row>
    <row r="10605" spans="204:204" x14ac:dyDescent="0.35">
      <c r="GV10605">
        <v>2286</v>
      </c>
    </row>
    <row r="10606" spans="204:204" x14ac:dyDescent="0.35">
      <c r="GV10606">
        <v>2286</v>
      </c>
    </row>
    <row r="10607" spans="204:204" x14ac:dyDescent="0.35">
      <c r="GV10607">
        <v>2281</v>
      </c>
    </row>
    <row r="10608" spans="204:204" x14ac:dyDescent="0.35">
      <c r="GV10608">
        <v>2276</v>
      </c>
    </row>
    <row r="10609" spans="204:204" x14ac:dyDescent="0.35">
      <c r="GV10609">
        <v>2276</v>
      </c>
    </row>
    <row r="10610" spans="204:204" x14ac:dyDescent="0.35">
      <c r="GV10610">
        <v>2276</v>
      </c>
    </row>
    <row r="10611" spans="204:204" x14ac:dyDescent="0.35">
      <c r="GV10611">
        <v>2276</v>
      </c>
    </row>
    <row r="10612" spans="204:204" x14ac:dyDescent="0.35">
      <c r="GV10612">
        <v>2281</v>
      </c>
    </row>
    <row r="10613" spans="204:204" x14ac:dyDescent="0.35">
      <c r="GV10613">
        <v>2276</v>
      </c>
    </row>
    <row r="10614" spans="204:204" x14ac:dyDescent="0.35">
      <c r="GV10614">
        <v>2276</v>
      </c>
    </row>
    <row r="10615" spans="204:204" x14ac:dyDescent="0.35">
      <c r="GV10615">
        <v>2276</v>
      </c>
    </row>
    <row r="10616" spans="204:204" x14ac:dyDescent="0.35">
      <c r="GV10616">
        <v>2276</v>
      </c>
    </row>
    <row r="10617" spans="204:204" x14ac:dyDescent="0.35">
      <c r="GV10617">
        <v>2276</v>
      </c>
    </row>
    <row r="10618" spans="204:204" x14ac:dyDescent="0.35">
      <c r="GV10618">
        <v>2276</v>
      </c>
    </row>
    <row r="10619" spans="204:204" x14ac:dyDescent="0.35">
      <c r="GV10619">
        <v>2276</v>
      </c>
    </row>
    <row r="10620" spans="204:204" x14ac:dyDescent="0.35">
      <c r="GV10620">
        <v>2276</v>
      </c>
    </row>
    <row r="10621" spans="204:204" x14ac:dyDescent="0.35">
      <c r="GV10621">
        <v>2276</v>
      </c>
    </row>
    <row r="10622" spans="204:204" x14ac:dyDescent="0.35">
      <c r="GV10622">
        <v>2276</v>
      </c>
    </row>
    <row r="10623" spans="204:204" x14ac:dyDescent="0.35">
      <c r="GV10623">
        <v>2276</v>
      </c>
    </row>
    <row r="10624" spans="204:204" x14ac:dyDescent="0.35">
      <c r="GV10624">
        <v>2276</v>
      </c>
    </row>
    <row r="10625" spans="204:204" x14ac:dyDescent="0.35">
      <c r="GV10625">
        <v>2276</v>
      </c>
    </row>
    <row r="10626" spans="204:204" x14ac:dyDescent="0.35">
      <c r="GV10626">
        <v>2276</v>
      </c>
    </row>
    <row r="10627" spans="204:204" x14ac:dyDescent="0.35">
      <c r="GV10627">
        <v>2276</v>
      </c>
    </row>
    <row r="10628" spans="204:204" x14ac:dyDescent="0.35">
      <c r="GV10628">
        <v>2276</v>
      </c>
    </row>
    <row r="10629" spans="204:204" x14ac:dyDescent="0.35">
      <c r="GV10629">
        <v>2276</v>
      </c>
    </row>
    <row r="10630" spans="204:204" x14ac:dyDescent="0.35">
      <c r="GV10630">
        <v>2276</v>
      </c>
    </row>
    <row r="10631" spans="204:204" x14ac:dyDescent="0.35">
      <c r="GV10631">
        <v>2276</v>
      </c>
    </row>
    <row r="10632" spans="204:204" x14ac:dyDescent="0.35">
      <c r="GV10632">
        <v>2276</v>
      </c>
    </row>
    <row r="10633" spans="204:204" x14ac:dyDescent="0.35">
      <c r="GV10633">
        <v>2276</v>
      </c>
    </row>
    <row r="10634" spans="204:204" x14ac:dyDescent="0.35">
      <c r="GV10634">
        <v>2276</v>
      </c>
    </row>
    <row r="10635" spans="204:204" x14ac:dyDescent="0.35">
      <c r="GV10635">
        <v>2276</v>
      </c>
    </row>
    <row r="10636" spans="204:204" x14ac:dyDescent="0.35">
      <c r="GV10636">
        <v>2276</v>
      </c>
    </row>
    <row r="10637" spans="204:204" x14ac:dyDescent="0.35">
      <c r="GV10637">
        <v>2276</v>
      </c>
    </row>
    <row r="10638" spans="204:204" x14ac:dyDescent="0.35">
      <c r="GV10638">
        <v>2276</v>
      </c>
    </row>
    <row r="10639" spans="204:204" x14ac:dyDescent="0.35">
      <c r="GV10639">
        <v>2276</v>
      </c>
    </row>
    <row r="10640" spans="204:204" x14ac:dyDescent="0.35">
      <c r="GV10640">
        <v>2276</v>
      </c>
    </row>
    <row r="10641" spans="204:204" x14ac:dyDescent="0.35">
      <c r="GV10641">
        <v>2276</v>
      </c>
    </row>
    <row r="10642" spans="204:204" x14ac:dyDescent="0.35">
      <c r="GV10642">
        <v>2276</v>
      </c>
    </row>
    <row r="10643" spans="204:204" x14ac:dyDescent="0.35">
      <c r="GV10643">
        <v>2276</v>
      </c>
    </row>
    <row r="10644" spans="204:204" x14ac:dyDescent="0.35">
      <c r="GV10644">
        <v>2276</v>
      </c>
    </row>
    <row r="10645" spans="204:204" x14ac:dyDescent="0.35">
      <c r="GV10645">
        <v>2276</v>
      </c>
    </row>
    <row r="10646" spans="204:204" x14ac:dyDescent="0.35">
      <c r="GV10646">
        <v>2276</v>
      </c>
    </row>
    <row r="10647" spans="204:204" x14ac:dyDescent="0.35">
      <c r="GV10647">
        <v>2276</v>
      </c>
    </row>
    <row r="10648" spans="204:204" x14ac:dyDescent="0.35">
      <c r="GV10648">
        <v>2276</v>
      </c>
    </row>
    <row r="10649" spans="204:204" x14ac:dyDescent="0.35">
      <c r="GV10649">
        <v>2276</v>
      </c>
    </row>
    <row r="10650" spans="204:204" x14ac:dyDescent="0.35">
      <c r="GV10650">
        <v>2276</v>
      </c>
    </row>
    <row r="10651" spans="204:204" x14ac:dyDescent="0.35">
      <c r="GV10651">
        <v>2276</v>
      </c>
    </row>
    <row r="10652" spans="204:204" x14ac:dyDescent="0.35">
      <c r="GV10652">
        <v>2276</v>
      </c>
    </row>
    <row r="10653" spans="204:204" x14ac:dyDescent="0.35">
      <c r="GV10653">
        <v>2276</v>
      </c>
    </row>
    <row r="10654" spans="204:204" x14ac:dyDescent="0.35">
      <c r="GV10654">
        <v>2276</v>
      </c>
    </row>
    <row r="10655" spans="204:204" x14ac:dyDescent="0.35">
      <c r="GV10655">
        <v>2276</v>
      </c>
    </row>
    <row r="10656" spans="204:204" x14ac:dyDescent="0.35">
      <c r="GV10656">
        <v>2276</v>
      </c>
    </row>
    <row r="10657" spans="204:204" x14ac:dyDescent="0.35">
      <c r="GV10657">
        <v>2276</v>
      </c>
    </row>
    <row r="10658" spans="204:204" x14ac:dyDescent="0.35">
      <c r="GV10658">
        <v>2276</v>
      </c>
    </row>
    <row r="10659" spans="204:204" x14ac:dyDescent="0.35">
      <c r="GV10659">
        <v>2276</v>
      </c>
    </row>
    <row r="10660" spans="204:204" x14ac:dyDescent="0.35">
      <c r="GV10660">
        <v>2287</v>
      </c>
    </row>
    <row r="10661" spans="204:204" x14ac:dyDescent="0.35">
      <c r="GV10661">
        <v>2287</v>
      </c>
    </row>
    <row r="10662" spans="204:204" x14ac:dyDescent="0.35">
      <c r="GV10662">
        <v>2287</v>
      </c>
    </row>
    <row r="10663" spans="204:204" x14ac:dyDescent="0.35">
      <c r="GV10663">
        <v>2287</v>
      </c>
    </row>
    <row r="10664" spans="204:204" x14ac:dyDescent="0.35">
      <c r="GV10664">
        <v>2285</v>
      </c>
    </row>
    <row r="10665" spans="204:204" x14ac:dyDescent="0.35">
      <c r="GV10665">
        <v>2285</v>
      </c>
    </row>
    <row r="10666" spans="204:204" x14ac:dyDescent="0.35">
      <c r="GV10666">
        <v>2285</v>
      </c>
    </row>
    <row r="10667" spans="204:204" x14ac:dyDescent="0.35">
      <c r="GV10667">
        <v>2285</v>
      </c>
    </row>
    <row r="10668" spans="204:204" x14ac:dyDescent="0.35">
      <c r="GV10668">
        <v>2285</v>
      </c>
    </row>
    <row r="10669" spans="204:204" x14ac:dyDescent="0.35">
      <c r="GV10669">
        <v>2285</v>
      </c>
    </row>
    <row r="10670" spans="204:204" x14ac:dyDescent="0.35">
      <c r="GV10670">
        <v>2287</v>
      </c>
    </row>
    <row r="10671" spans="204:204" x14ac:dyDescent="0.35">
      <c r="GV10671">
        <v>2301</v>
      </c>
    </row>
    <row r="10672" spans="204:204" x14ac:dyDescent="0.35">
      <c r="GV10672">
        <v>2301</v>
      </c>
    </row>
    <row r="10673" spans="204:204" x14ac:dyDescent="0.35">
      <c r="GV10673">
        <v>2315</v>
      </c>
    </row>
    <row r="10674" spans="204:204" x14ac:dyDescent="0.35">
      <c r="GV10674">
        <v>2315</v>
      </c>
    </row>
    <row r="10675" spans="204:204" x14ac:dyDescent="0.35">
      <c r="GV10675">
        <v>2315</v>
      </c>
    </row>
    <row r="10676" spans="204:204" x14ac:dyDescent="0.35">
      <c r="GV10676">
        <v>2317</v>
      </c>
    </row>
    <row r="10677" spans="204:204" x14ac:dyDescent="0.35">
      <c r="GV10677">
        <v>2317</v>
      </c>
    </row>
    <row r="10678" spans="204:204" x14ac:dyDescent="0.35">
      <c r="GV10678">
        <v>2317</v>
      </c>
    </row>
    <row r="10679" spans="204:204" x14ac:dyDescent="0.35">
      <c r="GV10679">
        <v>2320</v>
      </c>
    </row>
    <row r="10680" spans="204:204" x14ac:dyDescent="0.35">
      <c r="GV10680">
        <v>2320</v>
      </c>
    </row>
    <row r="10681" spans="204:204" x14ac:dyDescent="0.35">
      <c r="GV10681">
        <v>2322</v>
      </c>
    </row>
    <row r="10682" spans="204:204" x14ac:dyDescent="0.35">
      <c r="GV10682">
        <v>2320</v>
      </c>
    </row>
    <row r="10683" spans="204:204" x14ac:dyDescent="0.35">
      <c r="GV10683">
        <v>2320</v>
      </c>
    </row>
    <row r="10684" spans="204:204" x14ac:dyDescent="0.35">
      <c r="GV10684">
        <v>2320</v>
      </c>
    </row>
    <row r="10685" spans="204:204" x14ac:dyDescent="0.35">
      <c r="GV10685">
        <v>2320</v>
      </c>
    </row>
    <row r="10686" spans="204:204" x14ac:dyDescent="0.35">
      <c r="GV10686">
        <v>2317</v>
      </c>
    </row>
    <row r="10687" spans="204:204" x14ac:dyDescent="0.35">
      <c r="GV10687">
        <v>2317</v>
      </c>
    </row>
    <row r="10688" spans="204:204" x14ac:dyDescent="0.35">
      <c r="GV10688">
        <v>2317</v>
      </c>
    </row>
    <row r="10689" spans="204:204" x14ac:dyDescent="0.35">
      <c r="GV10689">
        <v>2317</v>
      </c>
    </row>
    <row r="10690" spans="204:204" x14ac:dyDescent="0.35">
      <c r="GV10690">
        <v>2303</v>
      </c>
    </row>
    <row r="10691" spans="204:204" x14ac:dyDescent="0.35">
      <c r="GV10691">
        <v>2306</v>
      </c>
    </row>
    <row r="10692" spans="204:204" x14ac:dyDescent="0.35">
      <c r="GV10692">
        <v>2306</v>
      </c>
    </row>
    <row r="10693" spans="204:204" x14ac:dyDescent="0.35">
      <c r="GV10693">
        <v>2306</v>
      </c>
    </row>
    <row r="10694" spans="204:204" x14ac:dyDescent="0.35">
      <c r="GV10694">
        <v>2306</v>
      </c>
    </row>
    <row r="10695" spans="204:204" x14ac:dyDescent="0.35">
      <c r="GV10695">
        <v>2306</v>
      </c>
    </row>
    <row r="10696" spans="204:204" x14ac:dyDescent="0.35">
      <c r="GV10696">
        <v>2306</v>
      </c>
    </row>
    <row r="10697" spans="204:204" x14ac:dyDescent="0.35">
      <c r="GV10697">
        <v>2306</v>
      </c>
    </row>
    <row r="10698" spans="204:204" x14ac:dyDescent="0.35">
      <c r="GV10698">
        <v>2306</v>
      </c>
    </row>
    <row r="10699" spans="204:204" x14ac:dyDescent="0.35">
      <c r="GV10699">
        <v>2306</v>
      </c>
    </row>
    <row r="10700" spans="204:204" x14ac:dyDescent="0.35">
      <c r="GV10700">
        <v>2306</v>
      </c>
    </row>
    <row r="10701" spans="204:204" x14ac:dyDescent="0.35">
      <c r="GV10701">
        <v>2306</v>
      </c>
    </row>
    <row r="10702" spans="204:204" x14ac:dyDescent="0.35">
      <c r="GV10702">
        <v>2306</v>
      </c>
    </row>
    <row r="10703" spans="204:204" x14ac:dyDescent="0.35">
      <c r="GV10703">
        <v>2302</v>
      </c>
    </row>
    <row r="10704" spans="204:204" x14ac:dyDescent="0.35">
      <c r="GV10704">
        <v>2302</v>
      </c>
    </row>
    <row r="10705" spans="204:204" x14ac:dyDescent="0.35">
      <c r="GV10705">
        <v>2302</v>
      </c>
    </row>
    <row r="10706" spans="204:204" x14ac:dyDescent="0.35">
      <c r="GV10706">
        <v>2302</v>
      </c>
    </row>
    <row r="10707" spans="204:204" x14ac:dyDescent="0.35">
      <c r="GV10707">
        <v>2302</v>
      </c>
    </row>
    <row r="10708" spans="204:204" x14ac:dyDescent="0.35">
      <c r="GV10708">
        <v>2294</v>
      </c>
    </row>
    <row r="10709" spans="204:204" x14ac:dyDescent="0.35">
      <c r="GV10709">
        <v>2294</v>
      </c>
    </row>
    <row r="10710" spans="204:204" x14ac:dyDescent="0.35">
      <c r="GV10710">
        <v>2294</v>
      </c>
    </row>
    <row r="10711" spans="204:204" x14ac:dyDescent="0.35">
      <c r="GV10711">
        <v>2292</v>
      </c>
    </row>
    <row r="10712" spans="204:204" x14ac:dyDescent="0.35">
      <c r="GV10712">
        <v>2292</v>
      </c>
    </row>
    <row r="10713" spans="204:204" x14ac:dyDescent="0.35">
      <c r="GV10713">
        <v>2290</v>
      </c>
    </row>
    <row r="10714" spans="204:204" x14ac:dyDescent="0.35">
      <c r="GV10714">
        <v>2297</v>
      </c>
    </row>
    <row r="10715" spans="204:204" x14ac:dyDescent="0.35">
      <c r="GV10715">
        <v>2297</v>
      </c>
    </row>
    <row r="10716" spans="204:204" x14ac:dyDescent="0.35">
      <c r="GV10716">
        <v>2297</v>
      </c>
    </row>
    <row r="10717" spans="204:204" x14ac:dyDescent="0.35">
      <c r="GV10717">
        <v>2295</v>
      </c>
    </row>
    <row r="10718" spans="204:204" x14ac:dyDescent="0.35">
      <c r="GV10718">
        <v>2290</v>
      </c>
    </row>
    <row r="10719" spans="204:204" x14ac:dyDescent="0.35">
      <c r="GV10719">
        <v>2281</v>
      </c>
    </row>
    <row r="10720" spans="204:204" x14ac:dyDescent="0.35">
      <c r="GV10720">
        <v>2281</v>
      </c>
    </row>
    <row r="10721" spans="204:204" x14ac:dyDescent="0.35">
      <c r="GV10721">
        <v>2281</v>
      </c>
    </row>
    <row r="10722" spans="204:204" x14ac:dyDescent="0.35">
      <c r="GV10722">
        <v>2281</v>
      </c>
    </row>
    <row r="10723" spans="204:204" x14ac:dyDescent="0.35">
      <c r="GV10723">
        <v>2281</v>
      </c>
    </row>
    <row r="10724" spans="204:204" x14ac:dyDescent="0.35">
      <c r="GV10724">
        <v>2281</v>
      </c>
    </row>
    <row r="10725" spans="204:204" x14ac:dyDescent="0.35">
      <c r="GV10725">
        <v>2281</v>
      </c>
    </row>
    <row r="10726" spans="204:204" x14ac:dyDescent="0.35">
      <c r="GV10726">
        <v>2281</v>
      </c>
    </row>
    <row r="10727" spans="204:204" x14ac:dyDescent="0.35">
      <c r="GV10727">
        <v>2281</v>
      </c>
    </row>
    <row r="10728" spans="204:204" x14ac:dyDescent="0.35">
      <c r="GV10728">
        <v>2281</v>
      </c>
    </row>
    <row r="10729" spans="204:204" x14ac:dyDescent="0.35">
      <c r="GV10729">
        <v>2281</v>
      </c>
    </row>
    <row r="10730" spans="204:204" x14ac:dyDescent="0.35">
      <c r="GV10730">
        <v>2281</v>
      </c>
    </row>
    <row r="10731" spans="204:204" x14ac:dyDescent="0.35">
      <c r="GV10731">
        <v>2276</v>
      </c>
    </row>
    <row r="10732" spans="204:204" x14ac:dyDescent="0.35">
      <c r="GV10732">
        <v>2276</v>
      </c>
    </row>
    <row r="10733" spans="204:204" x14ac:dyDescent="0.35">
      <c r="GV10733">
        <v>2276</v>
      </c>
    </row>
    <row r="10734" spans="204:204" x14ac:dyDescent="0.35">
      <c r="GV10734">
        <v>2276</v>
      </c>
    </row>
    <row r="10735" spans="204:204" x14ac:dyDescent="0.35">
      <c r="GV10735">
        <v>2276</v>
      </c>
    </row>
    <row r="10736" spans="204:204" x14ac:dyDescent="0.35">
      <c r="GV10736">
        <v>2276</v>
      </c>
    </row>
    <row r="10737" spans="204:204" x14ac:dyDescent="0.35">
      <c r="GV10737">
        <v>2276</v>
      </c>
    </row>
    <row r="10738" spans="204:204" x14ac:dyDescent="0.35">
      <c r="GV10738">
        <v>2276</v>
      </c>
    </row>
    <row r="10739" spans="204:204" x14ac:dyDescent="0.35">
      <c r="GV10739">
        <v>2276</v>
      </c>
    </row>
    <row r="10740" spans="204:204" x14ac:dyDescent="0.35">
      <c r="GV10740">
        <v>2276</v>
      </c>
    </row>
    <row r="10741" spans="204:204" x14ac:dyDescent="0.35">
      <c r="GV10741">
        <v>2276</v>
      </c>
    </row>
    <row r="10742" spans="204:204" x14ac:dyDescent="0.35">
      <c r="GV10742">
        <v>2276</v>
      </c>
    </row>
    <row r="10743" spans="204:204" x14ac:dyDescent="0.35">
      <c r="GV10743">
        <v>2276</v>
      </c>
    </row>
    <row r="10744" spans="204:204" x14ac:dyDescent="0.35">
      <c r="GV10744">
        <v>2271</v>
      </c>
    </row>
    <row r="10745" spans="204:204" x14ac:dyDescent="0.35">
      <c r="GV10745">
        <v>2271</v>
      </c>
    </row>
    <row r="10746" spans="204:204" x14ac:dyDescent="0.35">
      <c r="GV10746">
        <v>2271</v>
      </c>
    </row>
    <row r="10747" spans="204:204" x14ac:dyDescent="0.35">
      <c r="GV10747">
        <v>2271</v>
      </c>
    </row>
    <row r="10748" spans="204:204" x14ac:dyDescent="0.35">
      <c r="GV10748">
        <v>2271</v>
      </c>
    </row>
    <row r="10749" spans="204:204" x14ac:dyDescent="0.35">
      <c r="GV10749">
        <v>2271</v>
      </c>
    </row>
    <row r="10750" spans="204:204" x14ac:dyDescent="0.35">
      <c r="GV10750">
        <v>2271</v>
      </c>
    </row>
    <row r="10751" spans="204:204" x14ac:dyDescent="0.35">
      <c r="GV10751">
        <v>2271</v>
      </c>
    </row>
    <row r="10752" spans="204:204" x14ac:dyDescent="0.35">
      <c r="GV10752">
        <v>2271</v>
      </c>
    </row>
    <row r="10753" spans="204:204" x14ac:dyDescent="0.35">
      <c r="GV10753">
        <v>2271</v>
      </c>
    </row>
    <row r="10754" spans="204:204" x14ac:dyDescent="0.35">
      <c r="GV10754">
        <v>2271</v>
      </c>
    </row>
    <row r="10755" spans="204:204" x14ac:dyDescent="0.35">
      <c r="GV10755">
        <v>2271</v>
      </c>
    </row>
    <row r="10756" spans="204:204" x14ac:dyDescent="0.35">
      <c r="GV10756">
        <v>2271</v>
      </c>
    </row>
    <row r="10757" spans="204:204" x14ac:dyDescent="0.35">
      <c r="GV10757">
        <v>2271</v>
      </c>
    </row>
    <row r="10758" spans="204:204" x14ac:dyDescent="0.35">
      <c r="GV10758">
        <v>2271</v>
      </c>
    </row>
    <row r="10759" spans="204:204" x14ac:dyDescent="0.35">
      <c r="GV10759">
        <v>2271</v>
      </c>
    </row>
    <row r="10760" spans="204:204" x14ac:dyDescent="0.35">
      <c r="GV10760">
        <v>2271</v>
      </c>
    </row>
    <row r="10761" spans="204:204" x14ac:dyDescent="0.35">
      <c r="GV10761">
        <v>2271</v>
      </c>
    </row>
    <row r="10762" spans="204:204" x14ac:dyDescent="0.35">
      <c r="GV10762">
        <v>2271</v>
      </c>
    </row>
    <row r="10763" spans="204:204" x14ac:dyDescent="0.35">
      <c r="GV10763">
        <v>2271</v>
      </c>
    </row>
    <row r="10764" spans="204:204" x14ac:dyDescent="0.35">
      <c r="GV10764">
        <v>2271</v>
      </c>
    </row>
    <row r="10765" spans="204:204" x14ac:dyDescent="0.35">
      <c r="GV10765">
        <v>2271</v>
      </c>
    </row>
    <row r="10766" spans="204:204" x14ac:dyDescent="0.35">
      <c r="GV10766">
        <v>2271</v>
      </c>
    </row>
    <row r="10767" spans="204:204" x14ac:dyDescent="0.35">
      <c r="GV10767">
        <v>2271</v>
      </c>
    </row>
    <row r="10768" spans="204:204" x14ac:dyDescent="0.35">
      <c r="GV10768">
        <v>2271</v>
      </c>
    </row>
    <row r="10769" spans="204:204" x14ac:dyDescent="0.35">
      <c r="GV10769">
        <v>2271</v>
      </c>
    </row>
    <row r="10770" spans="204:204" x14ac:dyDescent="0.35">
      <c r="GV10770">
        <v>2271</v>
      </c>
    </row>
    <row r="10771" spans="204:204" x14ac:dyDescent="0.35">
      <c r="GV10771">
        <v>2271</v>
      </c>
    </row>
    <row r="10772" spans="204:204" x14ac:dyDescent="0.35">
      <c r="GV10772">
        <v>2271</v>
      </c>
    </row>
    <row r="10773" spans="204:204" x14ac:dyDescent="0.35">
      <c r="GV10773">
        <v>2271</v>
      </c>
    </row>
    <row r="10774" spans="204:204" x14ac:dyDescent="0.35">
      <c r="GV10774">
        <v>2271</v>
      </c>
    </row>
    <row r="10775" spans="204:204" x14ac:dyDescent="0.35">
      <c r="GV10775">
        <v>2271</v>
      </c>
    </row>
    <row r="10776" spans="204:204" x14ac:dyDescent="0.35">
      <c r="GV10776">
        <v>2271</v>
      </c>
    </row>
    <row r="10777" spans="204:204" x14ac:dyDescent="0.35">
      <c r="GV10777">
        <v>2271</v>
      </c>
    </row>
    <row r="10778" spans="204:204" x14ac:dyDescent="0.35">
      <c r="GV10778">
        <v>2271</v>
      </c>
    </row>
    <row r="10779" spans="204:204" x14ac:dyDescent="0.35">
      <c r="GV10779">
        <v>2271</v>
      </c>
    </row>
    <row r="10780" spans="204:204" x14ac:dyDescent="0.35">
      <c r="GV10780">
        <v>2271</v>
      </c>
    </row>
    <row r="10781" spans="204:204" x14ac:dyDescent="0.35">
      <c r="GV10781">
        <v>2301</v>
      </c>
    </row>
    <row r="10782" spans="204:204" x14ac:dyDescent="0.35">
      <c r="GV10782">
        <v>2301</v>
      </c>
    </row>
    <row r="10783" spans="204:204" x14ac:dyDescent="0.35">
      <c r="GV10783">
        <v>2315</v>
      </c>
    </row>
    <row r="10784" spans="204:204" x14ac:dyDescent="0.35">
      <c r="GV10784">
        <v>2315</v>
      </c>
    </row>
    <row r="10785" spans="204:204" x14ac:dyDescent="0.35">
      <c r="GV10785">
        <v>2315</v>
      </c>
    </row>
    <row r="10786" spans="204:204" x14ac:dyDescent="0.35">
      <c r="GV10786">
        <v>2317</v>
      </c>
    </row>
    <row r="10787" spans="204:204" x14ac:dyDescent="0.35">
      <c r="GV10787">
        <v>2320</v>
      </c>
    </row>
    <row r="10788" spans="204:204" x14ac:dyDescent="0.35">
      <c r="GV10788">
        <v>2320</v>
      </c>
    </row>
    <row r="10789" spans="204:204" x14ac:dyDescent="0.35">
      <c r="GV10789">
        <v>2320</v>
      </c>
    </row>
    <row r="10790" spans="204:204" x14ac:dyDescent="0.35">
      <c r="GV10790">
        <v>2322</v>
      </c>
    </row>
    <row r="10791" spans="204:204" x14ac:dyDescent="0.35">
      <c r="GV10791">
        <v>2322</v>
      </c>
    </row>
    <row r="10792" spans="204:204" x14ac:dyDescent="0.35">
      <c r="GV10792">
        <v>2322</v>
      </c>
    </row>
    <row r="10793" spans="204:204" x14ac:dyDescent="0.35">
      <c r="GV10793">
        <v>2320</v>
      </c>
    </row>
    <row r="10794" spans="204:204" x14ac:dyDescent="0.35">
      <c r="GV10794">
        <v>2320</v>
      </c>
    </row>
    <row r="10795" spans="204:204" x14ac:dyDescent="0.35">
      <c r="GV10795">
        <v>2320</v>
      </c>
    </row>
    <row r="10796" spans="204:204" x14ac:dyDescent="0.35">
      <c r="GV10796">
        <v>2320</v>
      </c>
    </row>
    <row r="10797" spans="204:204" x14ac:dyDescent="0.35">
      <c r="GV10797">
        <v>2320</v>
      </c>
    </row>
    <row r="10798" spans="204:204" x14ac:dyDescent="0.35">
      <c r="GV10798">
        <v>2320</v>
      </c>
    </row>
    <row r="10799" spans="204:204" x14ac:dyDescent="0.35">
      <c r="GV10799">
        <v>2320</v>
      </c>
    </row>
    <row r="10800" spans="204:204" x14ac:dyDescent="0.35">
      <c r="GV10800">
        <v>2306</v>
      </c>
    </row>
    <row r="10801" spans="204:204" x14ac:dyDescent="0.35">
      <c r="GV10801">
        <v>2306</v>
      </c>
    </row>
    <row r="10802" spans="204:204" x14ac:dyDescent="0.35">
      <c r="GV10802">
        <v>2306</v>
      </c>
    </row>
    <row r="10803" spans="204:204" x14ac:dyDescent="0.35">
      <c r="GV10803">
        <v>2306</v>
      </c>
    </row>
    <row r="10804" spans="204:204" x14ac:dyDescent="0.35">
      <c r="GV10804">
        <v>2306</v>
      </c>
    </row>
    <row r="10805" spans="204:204" x14ac:dyDescent="0.35">
      <c r="GV10805">
        <v>2306</v>
      </c>
    </row>
    <row r="10806" spans="204:204" x14ac:dyDescent="0.35">
      <c r="GV10806">
        <v>2306</v>
      </c>
    </row>
    <row r="10807" spans="204:204" x14ac:dyDescent="0.35">
      <c r="GV10807">
        <v>2306</v>
      </c>
    </row>
    <row r="10808" spans="204:204" x14ac:dyDescent="0.35">
      <c r="GV10808">
        <v>2306</v>
      </c>
    </row>
    <row r="10809" spans="204:204" x14ac:dyDescent="0.35">
      <c r="GV10809">
        <v>2306</v>
      </c>
    </row>
    <row r="10810" spans="204:204" x14ac:dyDescent="0.35">
      <c r="GV10810">
        <v>2306</v>
      </c>
    </row>
    <row r="10811" spans="204:204" x14ac:dyDescent="0.35">
      <c r="GV10811">
        <v>2306</v>
      </c>
    </row>
    <row r="10812" spans="204:204" x14ac:dyDescent="0.35">
      <c r="GV10812">
        <v>2306</v>
      </c>
    </row>
    <row r="10813" spans="204:204" x14ac:dyDescent="0.35">
      <c r="GV10813">
        <v>2302</v>
      </c>
    </row>
    <row r="10814" spans="204:204" x14ac:dyDescent="0.35">
      <c r="GV10814">
        <v>2302</v>
      </c>
    </row>
    <row r="10815" spans="204:204" x14ac:dyDescent="0.35">
      <c r="GV10815">
        <v>2302</v>
      </c>
    </row>
    <row r="10816" spans="204:204" x14ac:dyDescent="0.35">
      <c r="GV10816">
        <v>2302</v>
      </c>
    </row>
    <row r="10817" spans="204:204" x14ac:dyDescent="0.35">
      <c r="GV10817">
        <v>2302</v>
      </c>
    </row>
    <row r="10818" spans="204:204" x14ac:dyDescent="0.35">
      <c r="GV10818">
        <v>2294</v>
      </c>
    </row>
    <row r="10819" spans="204:204" x14ac:dyDescent="0.35">
      <c r="GV10819">
        <v>2294</v>
      </c>
    </row>
    <row r="10820" spans="204:204" x14ac:dyDescent="0.35">
      <c r="GV10820">
        <v>2294</v>
      </c>
    </row>
    <row r="10821" spans="204:204" x14ac:dyDescent="0.35">
      <c r="GV10821">
        <v>2294</v>
      </c>
    </row>
    <row r="10822" spans="204:204" x14ac:dyDescent="0.35">
      <c r="GV10822">
        <v>2294</v>
      </c>
    </row>
    <row r="10823" spans="204:204" x14ac:dyDescent="0.35">
      <c r="GV10823">
        <v>2292</v>
      </c>
    </row>
    <row r="10824" spans="204:204" x14ac:dyDescent="0.35">
      <c r="GV10824">
        <v>2301</v>
      </c>
    </row>
    <row r="10825" spans="204:204" x14ac:dyDescent="0.35">
      <c r="GV10825">
        <v>2301</v>
      </c>
    </row>
    <row r="10826" spans="204:204" x14ac:dyDescent="0.35">
      <c r="GV10826">
        <v>2299</v>
      </c>
    </row>
    <row r="10827" spans="204:204" x14ac:dyDescent="0.35">
      <c r="GV10827">
        <v>2297</v>
      </c>
    </row>
    <row r="10828" spans="204:204" x14ac:dyDescent="0.35">
      <c r="GV10828">
        <v>2294</v>
      </c>
    </row>
    <row r="10829" spans="204:204" x14ac:dyDescent="0.35">
      <c r="GV10829">
        <v>2291</v>
      </c>
    </row>
    <row r="10830" spans="204:204" x14ac:dyDescent="0.35">
      <c r="GV10830">
        <v>2286</v>
      </c>
    </row>
    <row r="10831" spans="204:204" x14ac:dyDescent="0.35">
      <c r="GV10831">
        <v>2286</v>
      </c>
    </row>
    <row r="10832" spans="204:204" x14ac:dyDescent="0.35">
      <c r="GV10832">
        <v>2286</v>
      </c>
    </row>
    <row r="10833" spans="204:204" x14ac:dyDescent="0.35">
      <c r="GV10833">
        <v>2286</v>
      </c>
    </row>
    <row r="10834" spans="204:204" x14ac:dyDescent="0.35">
      <c r="GV10834">
        <v>2286</v>
      </c>
    </row>
    <row r="10835" spans="204:204" x14ac:dyDescent="0.35">
      <c r="GV10835">
        <v>2286</v>
      </c>
    </row>
    <row r="10836" spans="204:204" x14ac:dyDescent="0.35">
      <c r="GV10836">
        <v>2286</v>
      </c>
    </row>
    <row r="10837" spans="204:204" x14ac:dyDescent="0.35">
      <c r="GV10837">
        <v>2286</v>
      </c>
    </row>
    <row r="10838" spans="204:204" x14ac:dyDescent="0.35">
      <c r="GV10838">
        <v>2281</v>
      </c>
    </row>
    <row r="10839" spans="204:204" x14ac:dyDescent="0.35">
      <c r="GV10839">
        <v>2281</v>
      </c>
    </row>
    <row r="10840" spans="204:204" x14ac:dyDescent="0.35">
      <c r="GV10840">
        <v>2281</v>
      </c>
    </row>
    <row r="10841" spans="204:204" x14ac:dyDescent="0.35">
      <c r="GV10841">
        <v>2281</v>
      </c>
    </row>
    <row r="10842" spans="204:204" x14ac:dyDescent="0.35">
      <c r="GV10842">
        <v>2281</v>
      </c>
    </row>
    <row r="10843" spans="204:204" x14ac:dyDescent="0.35">
      <c r="GV10843">
        <v>2281</v>
      </c>
    </row>
    <row r="10844" spans="204:204" x14ac:dyDescent="0.35">
      <c r="GV10844">
        <v>2281</v>
      </c>
    </row>
    <row r="10845" spans="204:204" x14ac:dyDescent="0.35">
      <c r="GV10845">
        <v>2281</v>
      </c>
    </row>
    <row r="10846" spans="204:204" x14ac:dyDescent="0.35">
      <c r="GV10846">
        <v>2281</v>
      </c>
    </row>
    <row r="10847" spans="204:204" x14ac:dyDescent="0.35">
      <c r="GV10847">
        <v>2276</v>
      </c>
    </row>
    <row r="10848" spans="204:204" x14ac:dyDescent="0.35">
      <c r="GV10848">
        <v>2276</v>
      </c>
    </row>
    <row r="10849" spans="204:204" x14ac:dyDescent="0.35">
      <c r="GV10849">
        <v>2276</v>
      </c>
    </row>
    <row r="10850" spans="204:204" x14ac:dyDescent="0.35">
      <c r="GV10850">
        <v>2276</v>
      </c>
    </row>
    <row r="10851" spans="204:204" x14ac:dyDescent="0.35">
      <c r="GV10851">
        <v>2276</v>
      </c>
    </row>
    <row r="10852" spans="204:204" x14ac:dyDescent="0.35">
      <c r="GV10852">
        <v>2276</v>
      </c>
    </row>
    <row r="10853" spans="204:204" x14ac:dyDescent="0.35">
      <c r="GV10853">
        <v>2276</v>
      </c>
    </row>
    <row r="10854" spans="204:204" x14ac:dyDescent="0.35">
      <c r="GV10854">
        <v>2271</v>
      </c>
    </row>
    <row r="10855" spans="204:204" x14ac:dyDescent="0.35">
      <c r="GV10855">
        <v>2271</v>
      </c>
    </row>
    <row r="10856" spans="204:204" x14ac:dyDescent="0.35">
      <c r="GV10856">
        <v>2271</v>
      </c>
    </row>
    <row r="10857" spans="204:204" x14ac:dyDescent="0.35">
      <c r="GV10857">
        <v>2271</v>
      </c>
    </row>
    <row r="10858" spans="204:204" x14ac:dyDescent="0.35">
      <c r="GV10858">
        <v>2271</v>
      </c>
    </row>
    <row r="10859" spans="204:204" x14ac:dyDescent="0.35">
      <c r="GV10859">
        <v>2271</v>
      </c>
    </row>
    <row r="10860" spans="204:204" x14ac:dyDescent="0.35">
      <c r="GV10860">
        <v>2271</v>
      </c>
    </row>
    <row r="10861" spans="204:204" x14ac:dyDescent="0.35">
      <c r="GV10861">
        <v>2271</v>
      </c>
    </row>
    <row r="10862" spans="204:204" x14ac:dyDescent="0.35">
      <c r="GV10862">
        <v>2271</v>
      </c>
    </row>
    <row r="10863" spans="204:204" x14ac:dyDescent="0.35">
      <c r="GV10863">
        <v>2271</v>
      </c>
    </row>
    <row r="10864" spans="204:204" x14ac:dyDescent="0.35">
      <c r="GV10864">
        <v>2271</v>
      </c>
    </row>
    <row r="10865" spans="204:204" x14ac:dyDescent="0.35">
      <c r="GV10865">
        <v>2271</v>
      </c>
    </row>
    <row r="10866" spans="204:204" x14ac:dyDescent="0.35">
      <c r="GV10866">
        <v>2271</v>
      </c>
    </row>
    <row r="10867" spans="204:204" x14ac:dyDescent="0.35">
      <c r="GV10867">
        <v>2271</v>
      </c>
    </row>
    <row r="10868" spans="204:204" x14ac:dyDescent="0.35">
      <c r="GV10868">
        <v>2271</v>
      </c>
    </row>
    <row r="10869" spans="204:204" x14ac:dyDescent="0.35">
      <c r="GV10869">
        <v>2271</v>
      </c>
    </row>
    <row r="10870" spans="204:204" x14ac:dyDescent="0.35">
      <c r="GV10870">
        <v>2271</v>
      </c>
    </row>
    <row r="10871" spans="204:204" x14ac:dyDescent="0.35">
      <c r="GV10871">
        <v>2271</v>
      </c>
    </row>
    <row r="10872" spans="204:204" x14ac:dyDescent="0.35">
      <c r="GV10872">
        <v>2271</v>
      </c>
    </row>
    <row r="10873" spans="204:204" x14ac:dyDescent="0.35">
      <c r="GV10873">
        <v>2271</v>
      </c>
    </row>
    <row r="10874" spans="204:204" x14ac:dyDescent="0.35">
      <c r="GV10874">
        <v>2271</v>
      </c>
    </row>
    <row r="10875" spans="204:204" x14ac:dyDescent="0.35">
      <c r="GV10875">
        <v>2271</v>
      </c>
    </row>
    <row r="10876" spans="204:204" x14ac:dyDescent="0.35">
      <c r="GV10876">
        <v>2271</v>
      </c>
    </row>
    <row r="10877" spans="204:204" x14ac:dyDescent="0.35">
      <c r="GV10877">
        <v>2271</v>
      </c>
    </row>
    <row r="10878" spans="204:204" x14ac:dyDescent="0.35">
      <c r="GV10878">
        <v>2271</v>
      </c>
    </row>
    <row r="10879" spans="204:204" x14ac:dyDescent="0.35">
      <c r="GV10879">
        <v>2271</v>
      </c>
    </row>
    <row r="10880" spans="204:204" x14ac:dyDescent="0.35">
      <c r="GV10880">
        <v>2271</v>
      </c>
    </row>
    <row r="10881" spans="204:204" x14ac:dyDescent="0.35">
      <c r="GV10881">
        <v>2271</v>
      </c>
    </row>
    <row r="10882" spans="204:204" x14ac:dyDescent="0.35">
      <c r="GV10882">
        <v>2271</v>
      </c>
    </row>
    <row r="10883" spans="204:204" x14ac:dyDescent="0.35">
      <c r="GV10883">
        <v>2271</v>
      </c>
    </row>
    <row r="10884" spans="204:204" x14ac:dyDescent="0.35">
      <c r="GV10884">
        <v>2271</v>
      </c>
    </row>
    <row r="10885" spans="204:204" x14ac:dyDescent="0.35">
      <c r="GV10885">
        <v>2271</v>
      </c>
    </row>
    <row r="10886" spans="204:204" x14ac:dyDescent="0.35">
      <c r="GV10886">
        <v>2271</v>
      </c>
    </row>
    <row r="10887" spans="204:204" x14ac:dyDescent="0.35">
      <c r="GV10887">
        <v>2271</v>
      </c>
    </row>
    <row r="10888" spans="204:204" x14ac:dyDescent="0.35">
      <c r="GV10888">
        <v>2271</v>
      </c>
    </row>
    <row r="10889" spans="204:204" x14ac:dyDescent="0.35">
      <c r="GV10889">
        <v>2271</v>
      </c>
    </row>
    <row r="10890" spans="204:204" x14ac:dyDescent="0.35">
      <c r="GV10890">
        <v>2271</v>
      </c>
    </row>
    <row r="10891" spans="204:204" x14ac:dyDescent="0.35">
      <c r="GV10891">
        <v>2307</v>
      </c>
    </row>
    <row r="10892" spans="204:204" x14ac:dyDescent="0.35">
      <c r="GV10892">
        <v>2307</v>
      </c>
    </row>
    <row r="10893" spans="204:204" x14ac:dyDescent="0.35">
      <c r="GV10893">
        <v>2309</v>
      </c>
    </row>
    <row r="10894" spans="204:204" x14ac:dyDescent="0.35">
      <c r="GV10894">
        <v>2309</v>
      </c>
    </row>
    <row r="10895" spans="204:204" x14ac:dyDescent="0.35">
      <c r="GV10895">
        <v>2309</v>
      </c>
    </row>
    <row r="10896" spans="204:204" x14ac:dyDescent="0.35">
      <c r="GV10896">
        <v>2311</v>
      </c>
    </row>
    <row r="10897" spans="204:204" x14ac:dyDescent="0.35">
      <c r="GV10897">
        <v>2313</v>
      </c>
    </row>
    <row r="10898" spans="204:204" x14ac:dyDescent="0.35">
      <c r="GV10898">
        <v>2313</v>
      </c>
    </row>
    <row r="10899" spans="204:204" x14ac:dyDescent="0.35">
      <c r="GV10899">
        <v>2313</v>
      </c>
    </row>
    <row r="10900" spans="204:204" x14ac:dyDescent="0.35">
      <c r="GV10900">
        <v>2315</v>
      </c>
    </row>
    <row r="10901" spans="204:204" x14ac:dyDescent="0.35">
      <c r="GV10901">
        <v>2315</v>
      </c>
    </row>
    <row r="10902" spans="204:204" x14ac:dyDescent="0.35">
      <c r="GV10902">
        <v>2315</v>
      </c>
    </row>
    <row r="10903" spans="204:204" x14ac:dyDescent="0.35">
      <c r="GV10903">
        <v>2313</v>
      </c>
    </row>
    <row r="10904" spans="204:204" x14ac:dyDescent="0.35">
      <c r="GV10904">
        <v>2313</v>
      </c>
    </row>
    <row r="10905" spans="204:204" x14ac:dyDescent="0.35">
      <c r="GV10905">
        <v>2313</v>
      </c>
    </row>
    <row r="10906" spans="204:204" x14ac:dyDescent="0.35">
      <c r="GV10906">
        <v>2307</v>
      </c>
    </row>
    <row r="10907" spans="204:204" x14ac:dyDescent="0.35">
      <c r="GV10907">
        <v>2308</v>
      </c>
    </row>
    <row r="10908" spans="204:204" x14ac:dyDescent="0.35">
      <c r="GV10908">
        <v>2308</v>
      </c>
    </row>
    <row r="10909" spans="204:204" x14ac:dyDescent="0.35">
      <c r="GV10909">
        <v>2308</v>
      </c>
    </row>
    <row r="10910" spans="204:204" x14ac:dyDescent="0.35">
      <c r="GV10910">
        <v>2306</v>
      </c>
    </row>
    <row r="10911" spans="204:204" x14ac:dyDescent="0.35">
      <c r="GV10911">
        <v>2306</v>
      </c>
    </row>
    <row r="10912" spans="204:204" x14ac:dyDescent="0.35">
      <c r="GV10912">
        <v>2306</v>
      </c>
    </row>
    <row r="10913" spans="204:204" x14ac:dyDescent="0.35">
      <c r="GV10913">
        <v>2306</v>
      </c>
    </row>
    <row r="10914" spans="204:204" x14ac:dyDescent="0.35">
      <c r="GV10914">
        <v>2317</v>
      </c>
    </row>
    <row r="10915" spans="204:204" x14ac:dyDescent="0.35">
      <c r="GV10915">
        <v>2317</v>
      </c>
    </row>
    <row r="10916" spans="204:204" x14ac:dyDescent="0.35">
      <c r="GV10916">
        <v>2317</v>
      </c>
    </row>
    <row r="10917" spans="204:204" x14ac:dyDescent="0.35">
      <c r="GV10917">
        <v>2317</v>
      </c>
    </row>
    <row r="10918" spans="204:204" x14ac:dyDescent="0.35">
      <c r="GV10918">
        <v>2317</v>
      </c>
    </row>
    <row r="10919" spans="204:204" x14ac:dyDescent="0.35">
      <c r="GV10919">
        <v>2317</v>
      </c>
    </row>
    <row r="10920" spans="204:204" x14ac:dyDescent="0.35">
      <c r="GV10920">
        <v>2317</v>
      </c>
    </row>
    <row r="10921" spans="204:204" x14ac:dyDescent="0.35">
      <c r="GV10921">
        <v>2317</v>
      </c>
    </row>
    <row r="10922" spans="204:204" x14ac:dyDescent="0.35">
      <c r="GV10922">
        <v>2302</v>
      </c>
    </row>
    <row r="10923" spans="204:204" x14ac:dyDescent="0.35">
      <c r="GV10923">
        <v>2302</v>
      </c>
    </row>
    <row r="10924" spans="204:204" x14ac:dyDescent="0.35">
      <c r="GV10924">
        <v>2302</v>
      </c>
    </row>
    <row r="10925" spans="204:204" x14ac:dyDescent="0.35">
      <c r="GV10925">
        <v>2302</v>
      </c>
    </row>
    <row r="10926" spans="204:204" x14ac:dyDescent="0.35">
      <c r="GV10926">
        <v>2302</v>
      </c>
    </row>
    <row r="10927" spans="204:204" x14ac:dyDescent="0.35">
      <c r="GV10927">
        <v>2302</v>
      </c>
    </row>
    <row r="10928" spans="204:204" x14ac:dyDescent="0.35">
      <c r="GV10928">
        <v>2302</v>
      </c>
    </row>
    <row r="10929" spans="204:204" x14ac:dyDescent="0.35">
      <c r="GV10929">
        <v>2302</v>
      </c>
    </row>
    <row r="10930" spans="204:204" x14ac:dyDescent="0.35">
      <c r="GV10930">
        <v>2300</v>
      </c>
    </row>
    <row r="10931" spans="204:204" x14ac:dyDescent="0.35">
      <c r="GV10931">
        <v>2300</v>
      </c>
    </row>
    <row r="10932" spans="204:204" x14ac:dyDescent="0.35">
      <c r="GV10932">
        <v>2299</v>
      </c>
    </row>
    <row r="10933" spans="204:204" x14ac:dyDescent="0.35">
      <c r="GV10933">
        <v>2297</v>
      </c>
    </row>
    <row r="10934" spans="204:204" x14ac:dyDescent="0.35">
      <c r="GV10934">
        <v>2298</v>
      </c>
    </row>
    <row r="10935" spans="204:204" x14ac:dyDescent="0.35">
      <c r="GV10935">
        <v>2298</v>
      </c>
    </row>
    <row r="10936" spans="204:204" x14ac:dyDescent="0.35">
      <c r="GV10936">
        <v>2296</v>
      </c>
    </row>
    <row r="10937" spans="204:204" x14ac:dyDescent="0.35">
      <c r="GV10937">
        <v>2294</v>
      </c>
    </row>
    <row r="10938" spans="204:204" x14ac:dyDescent="0.35">
      <c r="GV10938">
        <v>2294</v>
      </c>
    </row>
    <row r="10939" spans="204:204" x14ac:dyDescent="0.35">
      <c r="GV10939">
        <v>2294</v>
      </c>
    </row>
    <row r="10940" spans="204:204" x14ac:dyDescent="0.35">
      <c r="GV10940">
        <v>2292</v>
      </c>
    </row>
    <row r="10941" spans="204:204" x14ac:dyDescent="0.35">
      <c r="GV10941">
        <v>2286</v>
      </c>
    </row>
    <row r="10942" spans="204:204" x14ac:dyDescent="0.35">
      <c r="GV10942">
        <v>2286</v>
      </c>
    </row>
    <row r="10943" spans="204:204" x14ac:dyDescent="0.35">
      <c r="GV10943">
        <v>2286</v>
      </c>
    </row>
    <row r="10944" spans="204:204" x14ac:dyDescent="0.35">
      <c r="GV10944">
        <v>2286</v>
      </c>
    </row>
    <row r="10945" spans="204:204" x14ac:dyDescent="0.35">
      <c r="GV10945">
        <v>2286</v>
      </c>
    </row>
    <row r="10946" spans="204:204" x14ac:dyDescent="0.35">
      <c r="GV10946">
        <v>2286</v>
      </c>
    </row>
    <row r="10947" spans="204:204" x14ac:dyDescent="0.35">
      <c r="GV10947">
        <v>2286</v>
      </c>
    </row>
    <row r="10948" spans="204:204" x14ac:dyDescent="0.35">
      <c r="GV10948">
        <v>2281</v>
      </c>
    </row>
    <row r="10949" spans="204:204" x14ac:dyDescent="0.35">
      <c r="GV10949">
        <v>2281</v>
      </c>
    </row>
    <row r="10950" spans="204:204" x14ac:dyDescent="0.35">
      <c r="GV10950">
        <v>2281</v>
      </c>
    </row>
    <row r="10951" spans="204:204" x14ac:dyDescent="0.35">
      <c r="GV10951">
        <v>2281</v>
      </c>
    </row>
    <row r="10952" spans="204:204" x14ac:dyDescent="0.35">
      <c r="GV10952">
        <v>2281</v>
      </c>
    </row>
    <row r="10953" spans="204:204" x14ac:dyDescent="0.35">
      <c r="GV10953">
        <v>2281</v>
      </c>
    </row>
    <row r="10954" spans="204:204" x14ac:dyDescent="0.35">
      <c r="GV10954">
        <v>2281</v>
      </c>
    </row>
    <row r="10955" spans="204:204" x14ac:dyDescent="0.35">
      <c r="GV10955">
        <v>2276</v>
      </c>
    </row>
    <row r="10956" spans="204:204" x14ac:dyDescent="0.35">
      <c r="GV10956">
        <v>2276</v>
      </c>
    </row>
    <row r="10957" spans="204:204" x14ac:dyDescent="0.35">
      <c r="GV10957">
        <v>2276</v>
      </c>
    </row>
    <row r="10958" spans="204:204" x14ac:dyDescent="0.35">
      <c r="GV10958">
        <v>2276</v>
      </c>
    </row>
    <row r="10959" spans="204:204" x14ac:dyDescent="0.35">
      <c r="GV10959">
        <v>2276</v>
      </c>
    </row>
    <row r="10960" spans="204:204" x14ac:dyDescent="0.35">
      <c r="GV10960">
        <v>2276</v>
      </c>
    </row>
    <row r="10961" spans="204:204" x14ac:dyDescent="0.35">
      <c r="GV10961">
        <v>2276</v>
      </c>
    </row>
    <row r="10962" spans="204:204" x14ac:dyDescent="0.35">
      <c r="GV10962">
        <v>2276</v>
      </c>
    </row>
    <row r="10963" spans="204:204" x14ac:dyDescent="0.35">
      <c r="GV10963">
        <v>2276</v>
      </c>
    </row>
    <row r="10964" spans="204:204" x14ac:dyDescent="0.35">
      <c r="GV10964">
        <v>2271</v>
      </c>
    </row>
    <row r="10965" spans="204:204" x14ac:dyDescent="0.35">
      <c r="GV10965">
        <v>2271</v>
      </c>
    </row>
    <row r="10966" spans="204:204" x14ac:dyDescent="0.35">
      <c r="GV10966">
        <v>2271</v>
      </c>
    </row>
    <row r="10967" spans="204:204" x14ac:dyDescent="0.35">
      <c r="GV10967">
        <v>2271</v>
      </c>
    </row>
    <row r="10968" spans="204:204" x14ac:dyDescent="0.35">
      <c r="GV10968">
        <v>2271</v>
      </c>
    </row>
    <row r="10969" spans="204:204" x14ac:dyDescent="0.35">
      <c r="GV10969">
        <v>2271</v>
      </c>
    </row>
    <row r="10970" spans="204:204" x14ac:dyDescent="0.35">
      <c r="GV10970">
        <v>2271</v>
      </c>
    </row>
    <row r="10971" spans="204:204" x14ac:dyDescent="0.35">
      <c r="GV10971">
        <v>2271</v>
      </c>
    </row>
    <row r="10972" spans="204:204" x14ac:dyDescent="0.35">
      <c r="GV10972">
        <v>2271</v>
      </c>
    </row>
    <row r="10973" spans="204:204" x14ac:dyDescent="0.35">
      <c r="GV10973">
        <v>2271</v>
      </c>
    </row>
    <row r="10974" spans="204:204" x14ac:dyDescent="0.35">
      <c r="GV10974">
        <v>2271</v>
      </c>
    </row>
    <row r="10975" spans="204:204" x14ac:dyDescent="0.35">
      <c r="GV10975">
        <v>2271</v>
      </c>
    </row>
    <row r="10976" spans="204:204" x14ac:dyDescent="0.35">
      <c r="GV10976">
        <v>2271</v>
      </c>
    </row>
    <row r="10977" spans="204:204" x14ac:dyDescent="0.35">
      <c r="GV10977">
        <v>2271</v>
      </c>
    </row>
    <row r="10978" spans="204:204" x14ac:dyDescent="0.35">
      <c r="GV10978">
        <v>2271</v>
      </c>
    </row>
    <row r="10979" spans="204:204" x14ac:dyDescent="0.35">
      <c r="GV10979">
        <v>2271</v>
      </c>
    </row>
    <row r="10980" spans="204:204" x14ac:dyDescent="0.35">
      <c r="GV10980">
        <v>2271</v>
      </c>
    </row>
    <row r="10981" spans="204:204" x14ac:dyDescent="0.35">
      <c r="GV10981">
        <v>2271</v>
      </c>
    </row>
    <row r="10982" spans="204:204" x14ac:dyDescent="0.35">
      <c r="GV10982">
        <v>2271</v>
      </c>
    </row>
    <row r="10983" spans="204:204" x14ac:dyDescent="0.35">
      <c r="GV10983">
        <v>2271</v>
      </c>
    </row>
    <row r="10984" spans="204:204" x14ac:dyDescent="0.35">
      <c r="GV10984">
        <v>2271</v>
      </c>
    </row>
    <row r="10985" spans="204:204" x14ac:dyDescent="0.35">
      <c r="GV10985">
        <v>2271</v>
      </c>
    </row>
    <row r="10986" spans="204:204" x14ac:dyDescent="0.35">
      <c r="GV10986">
        <v>2271</v>
      </c>
    </row>
    <row r="10987" spans="204:204" x14ac:dyDescent="0.35">
      <c r="GV10987">
        <v>2271</v>
      </c>
    </row>
    <row r="10988" spans="204:204" x14ac:dyDescent="0.35">
      <c r="GV10988">
        <v>2271</v>
      </c>
    </row>
    <row r="10989" spans="204:204" x14ac:dyDescent="0.35">
      <c r="GV10989">
        <v>2271</v>
      </c>
    </row>
    <row r="10990" spans="204:204" x14ac:dyDescent="0.35">
      <c r="GV10990">
        <v>2271</v>
      </c>
    </row>
    <row r="10991" spans="204:204" x14ac:dyDescent="0.35">
      <c r="GV10991">
        <v>2271</v>
      </c>
    </row>
    <row r="10992" spans="204:204" x14ac:dyDescent="0.35">
      <c r="GV10992">
        <v>2271</v>
      </c>
    </row>
    <row r="10993" spans="204:204" x14ac:dyDescent="0.35">
      <c r="GV10993">
        <v>2271</v>
      </c>
    </row>
    <row r="10994" spans="204:204" x14ac:dyDescent="0.35">
      <c r="GV10994">
        <v>2271</v>
      </c>
    </row>
    <row r="10995" spans="204:204" x14ac:dyDescent="0.35">
      <c r="GV10995">
        <v>2271</v>
      </c>
    </row>
    <row r="10996" spans="204:204" x14ac:dyDescent="0.35">
      <c r="GV10996">
        <v>2271</v>
      </c>
    </row>
    <row r="10997" spans="204:204" x14ac:dyDescent="0.35">
      <c r="GV10997">
        <v>2271</v>
      </c>
    </row>
    <row r="10998" spans="204:204" x14ac:dyDescent="0.35">
      <c r="GV10998">
        <v>2271</v>
      </c>
    </row>
    <row r="10999" spans="204:204" x14ac:dyDescent="0.35">
      <c r="GV10999">
        <v>2271</v>
      </c>
    </row>
    <row r="11000" spans="204:204" x14ac:dyDescent="0.35">
      <c r="GV11000">
        <v>2271</v>
      </c>
    </row>
    <row r="11001" spans="204:204" x14ac:dyDescent="0.35">
      <c r="GV11001">
        <v>2303</v>
      </c>
    </row>
    <row r="11002" spans="204:204" x14ac:dyDescent="0.35">
      <c r="GV11002">
        <v>2306</v>
      </c>
    </row>
    <row r="11003" spans="204:204" x14ac:dyDescent="0.35">
      <c r="GV11003">
        <v>2308</v>
      </c>
    </row>
    <row r="11004" spans="204:204" x14ac:dyDescent="0.35">
      <c r="GV11004">
        <v>2308</v>
      </c>
    </row>
    <row r="11005" spans="204:204" x14ac:dyDescent="0.35">
      <c r="GV11005">
        <v>2308</v>
      </c>
    </row>
    <row r="11006" spans="204:204" x14ac:dyDescent="0.35">
      <c r="GV11006">
        <v>2310</v>
      </c>
    </row>
    <row r="11007" spans="204:204" x14ac:dyDescent="0.35">
      <c r="GV11007">
        <v>2312</v>
      </c>
    </row>
    <row r="11008" spans="204:204" x14ac:dyDescent="0.35">
      <c r="GV11008">
        <v>2312</v>
      </c>
    </row>
    <row r="11009" spans="204:204" x14ac:dyDescent="0.35">
      <c r="GV11009">
        <v>2312</v>
      </c>
    </row>
    <row r="11010" spans="204:204" x14ac:dyDescent="0.35">
      <c r="GV11010">
        <v>2315</v>
      </c>
    </row>
    <row r="11011" spans="204:204" x14ac:dyDescent="0.35">
      <c r="GV11011">
        <v>2315</v>
      </c>
    </row>
    <row r="11012" spans="204:204" x14ac:dyDescent="0.35">
      <c r="GV11012">
        <v>2315</v>
      </c>
    </row>
    <row r="11013" spans="204:204" x14ac:dyDescent="0.35">
      <c r="GV11013">
        <v>2315</v>
      </c>
    </row>
    <row r="11014" spans="204:204" x14ac:dyDescent="0.35">
      <c r="GV11014">
        <v>2315</v>
      </c>
    </row>
    <row r="11015" spans="204:204" x14ac:dyDescent="0.35">
      <c r="GV11015">
        <v>2315</v>
      </c>
    </row>
    <row r="11016" spans="204:204" x14ac:dyDescent="0.35">
      <c r="GV11016">
        <v>2312</v>
      </c>
    </row>
    <row r="11017" spans="204:204" x14ac:dyDescent="0.35">
      <c r="GV11017">
        <v>2322</v>
      </c>
    </row>
    <row r="11018" spans="204:204" x14ac:dyDescent="0.35">
      <c r="GV11018">
        <v>2311</v>
      </c>
    </row>
    <row r="11019" spans="204:204" x14ac:dyDescent="0.35">
      <c r="GV11019">
        <v>2308</v>
      </c>
    </row>
    <row r="11020" spans="204:204" x14ac:dyDescent="0.35">
      <c r="GV11020">
        <v>2309</v>
      </c>
    </row>
    <row r="11021" spans="204:204" x14ac:dyDescent="0.35">
      <c r="GV11021">
        <v>2317</v>
      </c>
    </row>
    <row r="11022" spans="204:204" x14ac:dyDescent="0.35">
      <c r="GV11022">
        <v>2317</v>
      </c>
    </row>
    <row r="11023" spans="204:204" x14ac:dyDescent="0.35">
      <c r="GV11023">
        <v>2317</v>
      </c>
    </row>
    <row r="11024" spans="204:204" x14ac:dyDescent="0.35">
      <c r="GV11024">
        <v>2317</v>
      </c>
    </row>
    <row r="11025" spans="204:204" x14ac:dyDescent="0.35">
      <c r="GV11025">
        <v>2317</v>
      </c>
    </row>
    <row r="11026" spans="204:204" x14ac:dyDescent="0.35">
      <c r="GV11026">
        <v>2317</v>
      </c>
    </row>
    <row r="11027" spans="204:204" x14ac:dyDescent="0.35">
      <c r="GV11027">
        <v>2317</v>
      </c>
    </row>
    <row r="11028" spans="204:204" x14ac:dyDescent="0.35">
      <c r="GV11028">
        <v>2317</v>
      </c>
    </row>
    <row r="11029" spans="204:204" x14ac:dyDescent="0.35">
      <c r="GV11029">
        <v>2317</v>
      </c>
    </row>
    <row r="11030" spans="204:204" x14ac:dyDescent="0.35">
      <c r="GV11030">
        <v>2317</v>
      </c>
    </row>
    <row r="11031" spans="204:204" x14ac:dyDescent="0.35">
      <c r="GV11031">
        <v>2317</v>
      </c>
    </row>
    <row r="11032" spans="204:204" x14ac:dyDescent="0.35">
      <c r="GV11032">
        <v>2317</v>
      </c>
    </row>
    <row r="11033" spans="204:204" x14ac:dyDescent="0.35">
      <c r="GV11033">
        <v>2317</v>
      </c>
    </row>
    <row r="11034" spans="204:204" x14ac:dyDescent="0.35">
      <c r="GV11034">
        <v>2307</v>
      </c>
    </row>
    <row r="11035" spans="204:204" x14ac:dyDescent="0.35">
      <c r="GV11035">
        <v>2307</v>
      </c>
    </row>
    <row r="11036" spans="204:204" x14ac:dyDescent="0.35">
      <c r="GV11036">
        <v>2307</v>
      </c>
    </row>
    <row r="11037" spans="204:204" x14ac:dyDescent="0.35">
      <c r="GV11037">
        <v>2307</v>
      </c>
    </row>
    <row r="11038" spans="204:204" x14ac:dyDescent="0.35">
      <c r="GV11038">
        <v>2307</v>
      </c>
    </row>
    <row r="11039" spans="204:204" x14ac:dyDescent="0.35">
      <c r="GV11039">
        <v>2305</v>
      </c>
    </row>
    <row r="11040" spans="204:204" x14ac:dyDescent="0.35">
      <c r="GV11040">
        <v>2305</v>
      </c>
    </row>
    <row r="11041" spans="204:204" x14ac:dyDescent="0.35">
      <c r="GV11041">
        <v>2299</v>
      </c>
    </row>
    <row r="11042" spans="204:204" x14ac:dyDescent="0.35">
      <c r="GV11042">
        <v>2299</v>
      </c>
    </row>
    <row r="11043" spans="204:204" x14ac:dyDescent="0.35">
      <c r="GV11043">
        <v>2298</v>
      </c>
    </row>
    <row r="11044" spans="204:204" x14ac:dyDescent="0.35">
      <c r="GV11044">
        <v>2296</v>
      </c>
    </row>
    <row r="11045" spans="204:204" x14ac:dyDescent="0.35">
      <c r="GV11045">
        <v>2298</v>
      </c>
    </row>
    <row r="11046" spans="204:204" x14ac:dyDescent="0.35">
      <c r="GV11046">
        <v>2296</v>
      </c>
    </row>
    <row r="11047" spans="204:204" x14ac:dyDescent="0.35">
      <c r="GV11047">
        <v>2296</v>
      </c>
    </row>
    <row r="11048" spans="204:204" x14ac:dyDescent="0.35">
      <c r="GV11048">
        <v>2294</v>
      </c>
    </row>
    <row r="11049" spans="204:204" x14ac:dyDescent="0.35">
      <c r="GV11049">
        <v>2295</v>
      </c>
    </row>
    <row r="11050" spans="204:204" x14ac:dyDescent="0.35">
      <c r="GV11050">
        <v>2294</v>
      </c>
    </row>
    <row r="11051" spans="204:204" x14ac:dyDescent="0.35">
      <c r="GV11051">
        <v>2291</v>
      </c>
    </row>
    <row r="11052" spans="204:204" x14ac:dyDescent="0.35">
      <c r="GV11052">
        <v>2291</v>
      </c>
    </row>
    <row r="11053" spans="204:204" x14ac:dyDescent="0.35">
      <c r="GV11053">
        <v>2286</v>
      </c>
    </row>
    <row r="11054" spans="204:204" x14ac:dyDescent="0.35">
      <c r="GV11054">
        <v>2286</v>
      </c>
    </row>
    <row r="11055" spans="204:204" x14ac:dyDescent="0.35">
      <c r="GV11055">
        <v>2286</v>
      </c>
    </row>
    <row r="11056" spans="204:204" x14ac:dyDescent="0.35">
      <c r="GV11056">
        <v>2286</v>
      </c>
    </row>
    <row r="11057" spans="204:204" x14ac:dyDescent="0.35">
      <c r="GV11057">
        <v>2286</v>
      </c>
    </row>
    <row r="11058" spans="204:204" x14ac:dyDescent="0.35">
      <c r="GV11058">
        <v>2281</v>
      </c>
    </row>
    <row r="11059" spans="204:204" x14ac:dyDescent="0.35">
      <c r="GV11059">
        <v>2281</v>
      </c>
    </row>
    <row r="11060" spans="204:204" x14ac:dyDescent="0.35">
      <c r="GV11060">
        <v>2281</v>
      </c>
    </row>
    <row r="11061" spans="204:204" x14ac:dyDescent="0.35">
      <c r="GV11061">
        <v>2281</v>
      </c>
    </row>
    <row r="11062" spans="204:204" x14ac:dyDescent="0.35">
      <c r="GV11062">
        <v>2281</v>
      </c>
    </row>
    <row r="11063" spans="204:204" x14ac:dyDescent="0.35">
      <c r="GV11063">
        <v>2276</v>
      </c>
    </row>
    <row r="11064" spans="204:204" x14ac:dyDescent="0.35">
      <c r="GV11064">
        <v>2276</v>
      </c>
    </row>
    <row r="11065" spans="204:204" x14ac:dyDescent="0.35">
      <c r="GV11065">
        <v>2276</v>
      </c>
    </row>
    <row r="11066" spans="204:204" x14ac:dyDescent="0.35">
      <c r="GV11066">
        <v>2276</v>
      </c>
    </row>
    <row r="11067" spans="204:204" x14ac:dyDescent="0.35">
      <c r="GV11067">
        <v>2276</v>
      </c>
    </row>
    <row r="11068" spans="204:204" x14ac:dyDescent="0.35">
      <c r="GV11068">
        <v>2276</v>
      </c>
    </row>
    <row r="11069" spans="204:204" x14ac:dyDescent="0.35">
      <c r="GV11069">
        <v>2276</v>
      </c>
    </row>
    <row r="11070" spans="204:204" x14ac:dyDescent="0.35">
      <c r="GV11070">
        <v>2271</v>
      </c>
    </row>
    <row r="11071" spans="204:204" x14ac:dyDescent="0.35">
      <c r="GV11071">
        <v>2271</v>
      </c>
    </row>
    <row r="11072" spans="204:204" x14ac:dyDescent="0.35">
      <c r="GV11072">
        <v>2271</v>
      </c>
    </row>
    <row r="11073" spans="204:204" x14ac:dyDescent="0.35">
      <c r="GV11073">
        <v>2271</v>
      </c>
    </row>
    <row r="11074" spans="204:204" x14ac:dyDescent="0.35">
      <c r="GV11074">
        <v>2271</v>
      </c>
    </row>
    <row r="11075" spans="204:204" x14ac:dyDescent="0.35">
      <c r="GV11075">
        <v>2271</v>
      </c>
    </row>
    <row r="11076" spans="204:204" x14ac:dyDescent="0.35">
      <c r="GV11076">
        <v>2271</v>
      </c>
    </row>
    <row r="11077" spans="204:204" x14ac:dyDescent="0.35">
      <c r="GV11077">
        <v>2271</v>
      </c>
    </row>
    <row r="11078" spans="204:204" x14ac:dyDescent="0.35">
      <c r="GV11078">
        <v>2271</v>
      </c>
    </row>
    <row r="11079" spans="204:204" x14ac:dyDescent="0.35">
      <c r="GV11079">
        <v>2271</v>
      </c>
    </row>
    <row r="11080" spans="204:204" x14ac:dyDescent="0.35">
      <c r="GV11080">
        <v>2271</v>
      </c>
    </row>
    <row r="11081" spans="204:204" x14ac:dyDescent="0.35">
      <c r="GV11081">
        <v>2271</v>
      </c>
    </row>
    <row r="11082" spans="204:204" x14ac:dyDescent="0.35">
      <c r="GV11082">
        <v>2271</v>
      </c>
    </row>
    <row r="11083" spans="204:204" x14ac:dyDescent="0.35">
      <c r="GV11083">
        <v>2271</v>
      </c>
    </row>
    <row r="11084" spans="204:204" x14ac:dyDescent="0.35">
      <c r="GV11084">
        <v>2271</v>
      </c>
    </row>
    <row r="11085" spans="204:204" x14ac:dyDescent="0.35">
      <c r="GV11085">
        <v>2271</v>
      </c>
    </row>
    <row r="11086" spans="204:204" x14ac:dyDescent="0.35">
      <c r="GV11086">
        <v>2271</v>
      </c>
    </row>
    <row r="11087" spans="204:204" x14ac:dyDescent="0.35">
      <c r="GV11087">
        <v>2271</v>
      </c>
    </row>
    <row r="11088" spans="204:204" x14ac:dyDescent="0.35">
      <c r="GV11088">
        <v>2271</v>
      </c>
    </row>
    <row r="11089" spans="204:204" x14ac:dyDescent="0.35">
      <c r="GV11089">
        <v>2271</v>
      </c>
    </row>
    <row r="11090" spans="204:204" x14ac:dyDescent="0.35">
      <c r="GV11090">
        <v>2271</v>
      </c>
    </row>
    <row r="11091" spans="204:204" x14ac:dyDescent="0.35">
      <c r="GV11091">
        <v>2271</v>
      </c>
    </row>
    <row r="11092" spans="204:204" x14ac:dyDescent="0.35">
      <c r="GV11092">
        <v>2271</v>
      </c>
    </row>
    <row r="11093" spans="204:204" x14ac:dyDescent="0.35">
      <c r="GV11093">
        <v>2271</v>
      </c>
    </row>
    <row r="11094" spans="204:204" x14ac:dyDescent="0.35">
      <c r="GV11094">
        <v>2271</v>
      </c>
    </row>
    <row r="11095" spans="204:204" x14ac:dyDescent="0.35">
      <c r="GV11095">
        <v>2271</v>
      </c>
    </row>
    <row r="11096" spans="204:204" x14ac:dyDescent="0.35">
      <c r="GV11096">
        <v>2271</v>
      </c>
    </row>
    <row r="11097" spans="204:204" x14ac:dyDescent="0.35">
      <c r="GV11097">
        <v>2271</v>
      </c>
    </row>
    <row r="11098" spans="204:204" x14ac:dyDescent="0.35">
      <c r="GV11098">
        <v>2271</v>
      </c>
    </row>
    <row r="11099" spans="204:204" x14ac:dyDescent="0.35">
      <c r="GV11099">
        <v>2271</v>
      </c>
    </row>
    <row r="11100" spans="204:204" x14ac:dyDescent="0.35">
      <c r="GV11100">
        <v>2271</v>
      </c>
    </row>
    <row r="11101" spans="204:204" x14ac:dyDescent="0.35">
      <c r="GV11101">
        <v>2271</v>
      </c>
    </row>
    <row r="11102" spans="204:204" x14ac:dyDescent="0.35">
      <c r="GV11102">
        <v>2271</v>
      </c>
    </row>
    <row r="11103" spans="204:204" x14ac:dyDescent="0.35">
      <c r="GV11103">
        <v>2271</v>
      </c>
    </row>
    <row r="11104" spans="204:204" x14ac:dyDescent="0.35">
      <c r="GV11104">
        <v>2271</v>
      </c>
    </row>
    <row r="11105" spans="204:204" x14ac:dyDescent="0.35">
      <c r="GV11105">
        <v>2271</v>
      </c>
    </row>
    <row r="11106" spans="204:204" x14ac:dyDescent="0.35">
      <c r="GV11106">
        <v>2271</v>
      </c>
    </row>
    <row r="11107" spans="204:204" x14ac:dyDescent="0.35">
      <c r="GV11107">
        <v>2271</v>
      </c>
    </row>
    <row r="11108" spans="204:204" x14ac:dyDescent="0.35">
      <c r="GV11108">
        <v>2271</v>
      </c>
    </row>
    <row r="11109" spans="204:204" x14ac:dyDescent="0.35">
      <c r="GV11109">
        <v>2271</v>
      </c>
    </row>
    <row r="11110" spans="204:204" x14ac:dyDescent="0.35">
      <c r="GV11110">
        <v>2271</v>
      </c>
    </row>
    <row r="11111" spans="204:204" x14ac:dyDescent="0.35">
      <c r="GV11111">
        <v>2305</v>
      </c>
    </row>
    <row r="11112" spans="204:204" x14ac:dyDescent="0.35">
      <c r="GV11112">
        <v>2305</v>
      </c>
    </row>
    <row r="11113" spans="204:204" x14ac:dyDescent="0.35">
      <c r="GV11113">
        <v>2307</v>
      </c>
    </row>
    <row r="11114" spans="204:204" x14ac:dyDescent="0.35">
      <c r="GV11114">
        <v>2310</v>
      </c>
    </row>
    <row r="11115" spans="204:204" x14ac:dyDescent="0.35">
      <c r="GV11115">
        <v>2310</v>
      </c>
    </row>
    <row r="11116" spans="204:204" x14ac:dyDescent="0.35">
      <c r="GV11116">
        <v>2315</v>
      </c>
    </row>
    <row r="11117" spans="204:204" x14ac:dyDescent="0.35">
      <c r="GV11117">
        <v>2315</v>
      </c>
    </row>
    <row r="11118" spans="204:204" x14ac:dyDescent="0.35">
      <c r="GV11118">
        <v>2315</v>
      </c>
    </row>
    <row r="11119" spans="204:204" x14ac:dyDescent="0.35">
      <c r="GV11119">
        <v>2321</v>
      </c>
    </row>
    <row r="11120" spans="204:204" x14ac:dyDescent="0.35">
      <c r="GV11120">
        <v>2321</v>
      </c>
    </row>
    <row r="11121" spans="204:204" x14ac:dyDescent="0.35">
      <c r="GV11121">
        <v>2321</v>
      </c>
    </row>
    <row r="11122" spans="204:204" x14ac:dyDescent="0.35">
      <c r="GV11122">
        <v>2317</v>
      </c>
    </row>
    <row r="11123" spans="204:204" x14ac:dyDescent="0.35">
      <c r="GV11123">
        <v>2317</v>
      </c>
    </row>
    <row r="11124" spans="204:204" x14ac:dyDescent="0.35">
      <c r="GV11124">
        <v>2327</v>
      </c>
    </row>
    <row r="11125" spans="204:204" x14ac:dyDescent="0.35">
      <c r="GV11125">
        <v>2327</v>
      </c>
    </row>
    <row r="11126" spans="204:204" x14ac:dyDescent="0.35">
      <c r="GV11126">
        <v>2327</v>
      </c>
    </row>
    <row r="11127" spans="204:204" x14ac:dyDescent="0.35">
      <c r="GV11127">
        <v>2311</v>
      </c>
    </row>
    <row r="11128" spans="204:204" x14ac:dyDescent="0.35">
      <c r="GV11128">
        <v>2311</v>
      </c>
    </row>
    <row r="11129" spans="204:204" x14ac:dyDescent="0.35">
      <c r="GV11129">
        <v>2311</v>
      </c>
    </row>
    <row r="11130" spans="204:204" x14ac:dyDescent="0.35">
      <c r="GV11130">
        <v>2322</v>
      </c>
    </row>
    <row r="11131" spans="204:204" x14ac:dyDescent="0.35">
      <c r="GV11131">
        <v>2322</v>
      </c>
    </row>
    <row r="11132" spans="204:204" x14ac:dyDescent="0.35">
      <c r="GV11132">
        <v>2317</v>
      </c>
    </row>
    <row r="11133" spans="204:204" x14ac:dyDescent="0.35">
      <c r="GV11133">
        <v>2317</v>
      </c>
    </row>
    <row r="11134" spans="204:204" x14ac:dyDescent="0.35">
      <c r="GV11134">
        <v>2311</v>
      </c>
    </row>
    <row r="11135" spans="204:204" x14ac:dyDescent="0.35">
      <c r="GV11135">
        <v>2311</v>
      </c>
    </row>
    <row r="11136" spans="204:204" x14ac:dyDescent="0.35">
      <c r="GV11136">
        <v>2311</v>
      </c>
    </row>
    <row r="11137" spans="204:204" x14ac:dyDescent="0.35">
      <c r="GV11137">
        <v>2311</v>
      </c>
    </row>
    <row r="11138" spans="204:204" x14ac:dyDescent="0.35">
      <c r="GV11138">
        <v>2311</v>
      </c>
    </row>
    <row r="11139" spans="204:204" x14ac:dyDescent="0.35">
      <c r="GV11139">
        <v>2311</v>
      </c>
    </row>
    <row r="11140" spans="204:204" x14ac:dyDescent="0.35">
      <c r="GV11140">
        <v>2311</v>
      </c>
    </row>
    <row r="11141" spans="204:204" x14ac:dyDescent="0.35">
      <c r="GV11141">
        <v>2311</v>
      </c>
    </row>
    <row r="11142" spans="204:204" x14ac:dyDescent="0.35">
      <c r="GV11142">
        <v>2317</v>
      </c>
    </row>
    <row r="11143" spans="204:204" x14ac:dyDescent="0.35">
      <c r="GV11143">
        <v>2317</v>
      </c>
    </row>
    <row r="11144" spans="204:204" x14ac:dyDescent="0.35">
      <c r="GV11144">
        <v>2312</v>
      </c>
    </row>
    <row r="11145" spans="204:204" x14ac:dyDescent="0.35">
      <c r="GV11145">
        <v>2314</v>
      </c>
    </row>
    <row r="11146" spans="204:204" x14ac:dyDescent="0.35">
      <c r="GV11146">
        <v>2311</v>
      </c>
    </row>
    <row r="11147" spans="204:204" x14ac:dyDescent="0.35">
      <c r="GV11147">
        <v>2311</v>
      </c>
    </row>
    <row r="11148" spans="204:204" x14ac:dyDescent="0.35">
      <c r="GV11148">
        <v>2311</v>
      </c>
    </row>
    <row r="11149" spans="204:204" x14ac:dyDescent="0.35">
      <c r="GV11149">
        <v>2311</v>
      </c>
    </row>
    <row r="11150" spans="204:204" x14ac:dyDescent="0.35">
      <c r="GV11150">
        <v>2308</v>
      </c>
    </row>
    <row r="11151" spans="204:204" x14ac:dyDescent="0.35">
      <c r="GV11151">
        <v>2308</v>
      </c>
    </row>
    <row r="11152" spans="204:204" x14ac:dyDescent="0.35">
      <c r="GV11152">
        <v>2308</v>
      </c>
    </row>
    <row r="11153" spans="204:204" x14ac:dyDescent="0.35">
      <c r="GV11153">
        <v>2305</v>
      </c>
    </row>
    <row r="11154" spans="204:204" x14ac:dyDescent="0.35">
      <c r="GV11154">
        <v>2299</v>
      </c>
    </row>
    <row r="11155" spans="204:204" x14ac:dyDescent="0.35">
      <c r="GV11155">
        <v>2298</v>
      </c>
    </row>
    <row r="11156" spans="204:204" x14ac:dyDescent="0.35">
      <c r="GV11156">
        <v>2296</v>
      </c>
    </row>
    <row r="11157" spans="204:204" x14ac:dyDescent="0.35">
      <c r="GV11157">
        <v>2296</v>
      </c>
    </row>
    <row r="11158" spans="204:204" x14ac:dyDescent="0.35">
      <c r="GV11158">
        <v>2294</v>
      </c>
    </row>
    <row r="11159" spans="204:204" x14ac:dyDescent="0.35">
      <c r="GV11159">
        <v>2296</v>
      </c>
    </row>
    <row r="11160" spans="204:204" x14ac:dyDescent="0.35">
      <c r="GV11160">
        <v>2296</v>
      </c>
    </row>
    <row r="11161" spans="204:204" x14ac:dyDescent="0.35">
      <c r="GV11161">
        <v>2291</v>
      </c>
    </row>
    <row r="11162" spans="204:204" x14ac:dyDescent="0.35">
      <c r="GV11162">
        <v>2291</v>
      </c>
    </row>
    <row r="11163" spans="204:204" x14ac:dyDescent="0.35">
      <c r="GV11163">
        <v>2291</v>
      </c>
    </row>
    <row r="11164" spans="204:204" x14ac:dyDescent="0.35">
      <c r="GV11164">
        <v>2291</v>
      </c>
    </row>
    <row r="11165" spans="204:204" x14ac:dyDescent="0.35">
      <c r="GV11165">
        <v>2291</v>
      </c>
    </row>
    <row r="11166" spans="204:204" x14ac:dyDescent="0.35">
      <c r="GV11166">
        <v>2291</v>
      </c>
    </row>
    <row r="11167" spans="204:204" x14ac:dyDescent="0.35">
      <c r="GV11167">
        <v>2286</v>
      </c>
    </row>
    <row r="11168" spans="204:204" x14ac:dyDescent="0.35">
      <c r="GV11168">
        <v>2286</v>
      </c>
    </row>
    <row r="11169" spans="204:204" x14ac:dyDescent="0.35">
      <c r="GV11169">
        <v>2286</v>
      </c>
    </row>
    <row r="11170" spans="204:204" x14ac:dyDescent="0.35">
      <c r="GV11170">
        <v>2281</v>
      </c>
    </row>
    <row r="11171" spans="204:204" x14ac:dyDescent="0.35">
      <c r="GV11171">
        <v>2281</v>
      </c>
    </row>
    <row r="11172" spans="204:204" x14ac:dyDescent="0.35">
      <c r="GV11172">
        <v>2281</v>
      </c>
    </row>
    <row r="11173" spans="204:204" x14ac:dyDescent="0.35">
      <c r="GV11173">
        <v>2276</v>
      </c>
    </row>
    <row r="11174" spans="204:204" x14ac:dyDescent="0.35">
      <c r="GV11174">
        <v>2276</v>
      </c>
    </row>
    <row r="11175" spans="204:204" x14ac:dyDescent="0.35">
      <c r="GV11175">
        <v>2276</v>
      </c>
    </row>
    <row r="11176" spans="204:204" x14ac:dyDescent="0.35">
      <c r="GV11176">
        <v>2276</v>
      </c>
    </row>
    <row r="11177" spans="204:204" x14ac:dyDescent="0.35">
      <c r="GV11177">
        <v>2276</v>
      </c>
    </row>
    <row r="11178" spans="204:204" x14ac:dyDescent="0.35">
      <c r="GV11178">
        <v>2276</v>
      </c>
    </row>
    <row r="11179" spans="204:204" x14ac:dyDescent="0.35">
      <c r="GV11179">
        <v>2276</v>
      </c>
    </row>
    <row r="11180" spans="204:204" x14ac:dyDescent="0.35">
      <c r="GV11180">
        <v>2271</v>
      </c>
    </row>
    <row r="11181" spans="204:204" x14ac:dyDescent="0.35">
      <c r="GV11181">
        <v>2271</v>
      </c>
    </row>
    <row r="11182" spans="204:204" x14ac:dyDescent="0.35">
      <c r="GV11182">
        <v>2271</v>
      </c>
    </row>
    <row r="11183" spans="204:204" x14ac:dyDescent="0.35">
      <c r="GV11183">
        <v>2271</v>
      </c>
    </row>
    <row r="11184" spans="204:204" x14ac:dyDescent="0.35">
      <c r="GV11184">
        <v>2271</v>
      </c>
    </row>
    <row r="11185" spans="204:204" x14ac:dyDescent="0.35">
      <c r="GV11185">
        <v>2271</v>
      </c>
    </row>
    <row r="11186" spans="204:204" x14ac:dyDescent="0.35">
      <c r="GV11186">
        <v>2271</v>
      </c>
    </row>
    <row r="11187" spans="204:204" x14ac:dyDescent="0.35">
      <c r="GV11187">
        <v>2271</v>
      </c>
    </row>
    <row r="11188" spans="204:204" x14ac:dyDescent="0.35">
      <c r="GV11188">
        <v>2271</v>
      </c>
    </row>
    <row r="11189" spans="204:204" x14ac:dyDescent="0.35">
      <c r="GV11189">
        <v>2271</v>
      </c>
    </row>
    <row r="11190" spans="204:204" x14ac:dyDescent="0.35">
      <c r="GV11190">
        <v>2271</v>
      </c>
    </row>
    <row r="11191" spans="204:204" x14ac:dyDescent="0.35">
      <c r="GV11191">
        <v>2271</v>
      </c>
    </row>
    <row r="11192" spans="204:204" x14ac:dyDescent="0.35">
      <c r="GV11192">
        <v>2271</v>
      </c>
    </row>
    <row r="11193" spans="204:204" x14ac:dyDescent="0.35">
      <c r="GV11193">
        <v>2271</v>
      </c>
    </row>
    <row r="11194" spans="204:204" x14ac:dyDescent="0.35">
      <c r="GV11194">
        <v>2271</v>
      </c>
    </row>
    <row r="11195" spans="204:204" x14ac:dyDescent="0.35">
      <c r="GV11195">
        <v>2271</v>
      </c>
    </row>
    <row r="11196" spans="204:204" x14ac:dyDescent="0.35">
      <c r="GV11196">
        <v>2271</v>
      </c>
    </row>
    <row r="11197" spans="204:204" x14ac:dyDescent="0.35">
      <c r="GV11197">
        <v>2271</v>
      </c>
    </row>
    <row r="11198" spans="204:204" x14ac:dyDescent="0.35">
      <c r="GV11198">
        <v>2271</v>
      </c>
    </row>
    <row r="11199" spans="204:204" x14ac:dyDescent="0.35">
      <c r="GV11199">
        <v>2271</v>
      </c>
    </row>
    <row r="11200" spans="204:204" x14ac:dyDescent="0.35">
      <c r="GV11200">
        <v>2271</v>
      </c>
    </row>
    <row r="11201" spans="204:204" x14ac:dyDescent="0.35">
      <c r="GV11201">
        <v>2271</v>
      </c>
    </row>
    <row r="11202" spans="204:204" x14ac:dyDescent="0.35">
      <c r="GV11202">
        <v>2271</v>
      </c>
    </row>
    <row r="11203" spans="204:204" x14ac:dyDescent="0.35">
      <c r="GV11203">
        <v>2271</v>
      </c>
    </row>
    <row r="11204" spans="204:204" x14ac:dyDescent="0.35">
      <c r="GV11204">
        <v>2271</v>
      </c>
    </row>
    <row r="11205" spans="204:204" x14ac:dyDescent="0.35">
      <c r="GV11205">
        <v>2271</v>
      </c>
    </row>
    <row r="11206" spans="204:204" x14ac:dyDescent="0.35">
      <c r="GV11206">
        <v>2271</v>
      </c>
    </row>
    <row r="11207" spans="204:204" x14ac:dyDescent="0.35">
      <c r="GV11207">
        <v>2271</v>
      </c>
    </row>
    <row r="11208" spans="204:204" x14ac:dyDescent="0.35">
      <c r="GV11208">
        <v>2271</v>
      </c>
    </row>
    <row r="11209" spans="204:204" x14ac:dyDescent="0.35">
      <c r="GV11209">
        <v>2271</v>
      </c>
    </row>
    <row r="11210" spans="204:204" x14ac:dyDescent="0.35">
      <c r="GV11210">
        <v>2271</v>
      </c>
    </row>
    <row r="11211" spans="204:204" x14ac:dyDescent="0.35">
      <c r="GV11211">
        <v>2271</v>
      </c>
    </row>
    <row r="11212" spans="204:204" x14ac:dyDescent="0.35">
      <c r="GV11212">
        <v>2271</v>
      </c>
    </row>
    <row r="11213" spans="204:204" x14ac:dyDescent="0.35">
      <c r="GV11213">
        <v>2271</v>
      </c>
    </row>
    <row r="11214" spans="204:204" x14ac:dyDescent="0.35">
      <c r="GV11214">
        <v>2271</v>
      </c>
    </row>
    <row r="11215" spans="204:204" x14ac:dyDescent="0.35">
      <c r="GV11215">
        <v>2271</v>
      </c>
    </row>
    <row r="11216" spans="204:204" x14ac:dyDescent="0.35">
      <c r="GV11216">
        <v>2271</v>
      </c>
    </row>
    <row r="11217" spans="204:204" x14ac:dyDescent="0.35">
      <c r="GV11217">
        <v>2271</v>
      </c>
    </row>
    <row r="11218" spans="204:204" x14ac:dyDescent="0.35">
      <c r="GV11218">
        <v>2271</v>
      </c>
    </row>
    <row r="11219" spans="204:204" x14ac:dyDescent="0.35">
      <c r="GV11219">
        <v>2271</v>
      </c>
    </row>
    <row r="11220" spans="204:204" x14ac:dyDescent="0.35">
      <c r="GV11220">
        <v>2271</v>
      </c>
    </row>
    <row r="11221" spans="204:204" x14ac:dyDescent="0.35">
      <c r="GV11221">
        <v>2305</v>
      </c>
    </row>
    <row r="11222" spans="204:204" x14ac:dyDescent="0.35">
      <c r="GV11222">
        <v>2307</v>
      </c>
    </row>
    <row r="11223" spans="204:204" x14ac:dyDescent="0.35">
      <c r="GV11223">
        <v>2307</v>
      </c>
    </row>
    <row r="11224" spans="204:204" x14ac:dyDescent="0.35">
      <c r="GV11224">
        <v>2312</v>
      </c>
    </row>
    <row r="11225" spans="204:204" x14ac:dyDescent="0.35">
      <c r="GV11225">
        <v>2312</v>
      </c>
    </row>
    <row r="11226" spans="204:204" x14ac:dyDescent="0.35">
      <c r="GV11226">
        <v>2315</v>
      </c>
    </row>
    <row r="11227" spans="204:204" x14ac:dyDescent="0.35">
      <c r="GV11227">
        <v>2317</v>
      </c>
    </row>
    <row r="11228" spans="204:204" x14ac:dyDescent="0.35">
      <c r="GV11228">
        <v>2317</v>
      </c>
    </row>
    <row r="11229" spans="204:204" x14ac:dyDescent="0.35">
      <c r="GV11229">
        <v>2321</v>
      </c>
    </row>
    <row r="11230" spans="204:204" x14ac:dyDescent="0.35">
      <c r="GV11230">
        <v>2321</v>
      </c>
    </row>
    <row r="11231" spans="204:204" x14ac:dyDescent="0.35">
      <c r="GV11231">
        <v>2321</v>
      </c>
    </row>
    <row r="11232" spans="204:204" x14ac:dyDescent="0.35">
      <c r="GV11232">
        <v>2317</v>
      </c>
    </row>
    <row r="11233" spans="204:204" x14ac:dyDescent="0.35">
      <c r="GV11233">
        <v>2317</v>
      </c>
    </row>
    <row r="11234" spans="204:204" x14ac:dyDescent="0.35">
      <c r="GV11234">
        <v>2327</v>
      </c>
    </row>
    <row r="11235" spans="204:204" x14ac:dyDescent="0.35">
      <c r="GV11235">
        <v>2327</v>
      </c>
    </row>
    <row r="11236" spans="204:204" x14ac:dyDescent="0.35">
      <c r="GV11236">
        <v>2327</v>
      </c>
    </row>
    <row r="11237" spans="204:204" x14ac:dyDescent="0.35">
      <c r="GV11237">
        <v>2311</v>
      </c>
    </row>
    <row r="11238" spans="204:204" x14ac:dyDescent="0.35">
      <c r="GV11238">
        <v>2322</v>
      </c>
    </row>
    <row r="11239" spans="204:204" x14ac:dyDescent="0.35">
      <c r="GV11239">
        <v>2322</v>
      </c>
    </row>
    <row r="11240" spans="204:204" x14ac:dyDescent="0.35">
      <c r="GV11240">
        <v>2322</v>
      </c>
    </row>
    <row r="11241" spans="204:204" x14ac:dyDescent="0.35">
      <c r="GV11241">
        <v>2322</v>
      </c>
    </row>
    <row r="11242" spans="204:204" x14ac:dyDescent="0.35">
      <c r="GV11242">
        <v>2317</v>
      </c>
    </row>
    <row r="11243" spans="204:204" x14ac:dyDescent="0.35">
      <c r="GV11243">
        <v>2317</v>
      </c>
    </row>
    <row r="11244" spans="204:204" x14ac:dyDescent="0.35">
      <c r="GV11244">
        <v>2311</v>
      </c>
    </row>
    <row r="11245" spans="204:204" x14ac:dyDescent="0.35">
      <c r="GV11245">
        <v>2311</v>
      </c>
    </row>
    <row r="11246" spans="204:204" x14ac:dyDescent="0.35">
      <c r="GV11246">
        <v>2311</v>
      </c>
    </row>
    <row r="11247" spans="204:204" x14ac:dyDescent="0.35">
      <c r="GV11247">
        <v>2311</v>
      </c>
    </row>
    <row r="11248" spans="204:204" x14ac:dyDescent="0.35">
      <c r="GV11248">
        <v>2311</v>
      </c>
    </row>
    <row r="11249" spans="204:204" x14ac:dyDescent="0.35">
      <c r="GV11249">
        <v>2311</v>
      </c>
    </row>
    <row r="11250" spans="204:204" x14ac:dyDescent="0.35">
      <c r="GV11250">
        <v>2311</v>
      </c>
    </row>
    <row r="11251" spans="204:204" x14ac:dyDescent="0.35">
      <c r="GV11251">
        <v>2311</v>
      </c>
    </row>
    <row r="11252" spans="204:204" x14ac:dyDescent="0.35">
      <c r="GV11252">
        <v>2317</v>
      </c>
    </row>
    <row r="11253" spans="204:204" x14ac:dyDescent="0.35">
      <c r="GV11253">
        <v>2312</v>
      </c>
    </row>
    <row r="11254" spans="204:204" x14ac:dyDescent="0.35">
      <c r="GV11254">
        <v>2312</v>
      </c>
    </row>
    <row r="11255" spans="204:204" x14ac:dyDescent="0.35">
      <c r="GV11255">
        <v>2314</v>
      </c>
    </row>
    <row r="11256" spans="204:204" x14ac:dyDescent="0.35">
      <c r="GV11256">
        <v>2311</v>
      </c>
    </row>
    <row r="11257" spans="204:204" x14ac:dyDescent="0.35">
      <c r="GV11257">
        <v>2309</v>
      </c>
    </row>
    <row r="11258" spans="204:204" x14ac:dyDescent="0.35">
      <c r="GV11258">
        <v>2309</v>
      </c>
    </row>
    <row r="11259" spans="204:204" x14ac:dyDescent="0.35">
      <c r="GV11259">
        <v>2317</v>
      </c>
    </row>
    <row r="11260" spans="204:204" x14ac:dyDescent="0.35">
      <c r="GV11260">
        <v>2301</v>
      </c>
    </row>
    <row r="11261" spans="204:204" x14ac:dyDescent="0.35">
      <c r="GV11261">
        <v>2302</v>
      </c>
    </row>
    <row r="11262" spans="204:204" x14ac:dyDescent="0.35">
      <c r="GV11262">
        <v>2301</v>
      </c>
    </row>
    <row r="11263" spans="204:204" x14ac:dyDescent="0.35">
      <c r="GV11263">
        <v>2297</v>
      </c>
    </row>
    <row r="11264" spans="204:204" x14ac:dyDescent="0.35">
      <c r="GV11264">
        <v>2296</v>
      </c>
    </row>
    <row r="11265" spans="204:204" x14ac:dyDescent="0.35">
      <c r="GV11265">
        <v>2299</v>
      </c>
    </row>
    <row r="11266" spans="204:204" x14ac:dyDescent="0.35">
      <c r="GV11266">
        <v>2296</v>
      </c>
    </row>
    <row r="11267" spans="204:204" x14ac:dyDescent="0.35">
      <c r="GV11267">
        <v>2296</v>
      </c>
    </row>
    <row r="11268" spans="204:204" x14ac:dyDescent="0.35">
      <c r="GV11268">
        <v>2293</v>
      </c>
    </row>
    <row r="11269" spans="204:204" x14ac:dyDescent="0.35">
      <c r="GV11269">
        <v>2291</v>
      </c>
    </row>
    <row r="11270" spans="204:204" x14ac:dyDescent="0.35">
      <c r="GV11270">
        <v>2291</v>
      </c>
    </row>
    <row r="11271" spans="204:204" x14ac:dyDescent="0.35">
      <c r="GV11271">
        <v>2291</v>
      </c>
    </row>
    <row r="11272" spans="204:204" x14ac:dyDescent="0.35">
      <c r="GV11272">
        <v>2291</v>
      </c>
    </row>
    <row r="11273" spans="204:204" x14ac:dyDescent="0.35">
      <c r="GV11273">
        <v>2291</v>
      </c>
    </row>
    <row r="11274" spans="204:204" x14ac:dyDescent="0.35">
      <c r="GV11274">
        <v>2291</v>
      </c>
    </row>
    <row r="11275" spans="204:204" x14ac:dyDescent="0.35">
      <c r="GV11275">
        <v>2291</v>
      </c>
    </row>
    <row r="11276" spans="204:204" x14ac:dyDescent="0.35">
      <c r="GV11276">
        <v>2291</v>
      </c>
    </row>
    <row r="11277" spans="204:204" x14ac:dyDescent="0.35">
      <c r="GV11277">
        <v>2286</v>
      </c>
    </row>
    <row r="11278" spans="204:204" x14ac:dyDescent="0.35">
      <c r="GV11278">
        <v>2286</v>
      </c>
    </row>
    <row r="11279" spans="204:204" x14ac:dyDescent="0.35">
      <c r="GV11279">
        <v>2286</v>
      </c>
    </row>
    <row r="11280" spans="204:204" x14ac:dyDescent="0.35">
      <c r="GV11280">
        <v>2281</v>
      </c>
    </row>
    <row r="11281" spans="204:204" x14ac:dyDescent="0.35">
      <c r="GV11281">
        <v>2276</v>
      </c>
    </row>
    <row r="11282" spans="204:204" x14ac:dyDescent="0.35">
      <c r="GV11282">
        <v>2276</v>
      </c>
    </row>
    <row r="11283" spans="204:204" x14ac:dyDescent="0.35">
      <c r="GV11283">
        <v>2276</v>
      </c>
    </row>
    <row r="11284" spans="204:204" x14ac:dyDescent="0.35">
      <c r="GV11284">
        <v>2276</v>
      </c>
    </row>
    <row r="11285" spans="204:204" x14ac:dyDescent="0.35">
      <c r="GV11285">
        <v>2276</v>
      </c>
    </row>
    <row r="11286" spans="204:204" x14ac:dyDescent="0.35">
      <c r="GV11286">
        <v>2276</v>
      </c>
    </row>
    <row r="11287" spans="204:204" x14ac:dyDescent="0.35">
      <c r="GV11287">
        <v>2271</v>
      </c>
    </row>
    <row r="11288" spans="204:204" x14ac:dyDescent="0.35">
      <c r="GV11288">
        <v>2271</v>
      </c>
    </row>
    <row r="11289" spans="204:204" x14ac:dyDescent="0.35">
      <c r="GV11289">
        <v>2276</v>
      </c>
    </row>
    <row r="11290" spans="204:204" x14ac:dyDescent="0.35">
      <c r="GV11290">
        <v>2271</v>
      </c>
    </row>
    <row r="11291" spans="204:204" x14ac:dyDescent="0.35">
      <c r="GV11291">
        <v>2271</v>
      </c>
    </row>
    <row r="11292" spans="204:204" x14ac:dyDescent="0.35">
      <c r="GV11292">
        <v>2271</v>
      </c>
    </row>
    <row r="11293" spans="204:204" x14ac:dyDescent="0.35">
      <c r="GV11293">
        <v>2271</v>
      </c>
    </row>
    <row r="11294" spans="204:204" x14ac:dyDescent="0.35">
      <c r="GV11294">
        <v>2271</v>
      </c>
    </row>
    <row r="11295" spans="204:204" x14ac:dyDescent="0.35">
      <c r="GV11295">
        <v>2271</v>
      </c>
    </row>
    <row r="11296" spans="204:204" x14ac:dyDescent="0.35">
      <c r="GV11296">
        <v>2271</v>
      </c>
    </row>
    <row r="11297" spans="204:204" x14ac:dyDescent="0.35">
      <c r="GV11297">
        <v>2266</v>
      </c>
    </row>
    <row r="11298" spans="204:204" x14ac:dyDescent="0.35">
      <c r="GV11298">
        <v>2266</v>
      </c>
    </row>
    <row r="11299" spans="204:204" x14ac:dyDescent="0.35">
      <c r="GV11299">
        <v>2266</v>
      </c>
    </row>
    <row r="11300" spans="204:204" x14ac:dyDescent="0.35">
      <c r="GV11300">
        <v>2266</v>
      </c>
    </row>
    <row r="11301" spans="204:204" x14ac:dyDescent="0.35">
      <c r="GV11301">
        <v>2266</v>
      </c>
    </row>
    <row r="11302" spans="204:204" x14ac:dyDescent="0.35">
      <c r="GV11302">
        <v>2266</v>
      </c>
    </row>
    <row r="11303" spans="204:204" x14ac:dyDescent="0.35">
      <c r="GV11303">
        <v>2266</v>
      </c>
    </row>
    <row r="11304" spans="204:204" x14ac:dyDescent="0.35">
      <c r="GV11304">
        <v>2266</v>
      </c>
    </row>
    <row r="11305" spans="204:204" x14ac:dyDescent="0.35">
      <c r="GV11305">
        <v>2266</v>
      </c>
    </row>
    <row r="11306" spans="204:204" x14ac:dyDescent="0.35">
      <c r="GV11306">
        <v>2266</v>
      </c>
    </row>
    <row r="11307" spans="204:204" x14ac:dyDescent="0.35">
      <c r="GV11307">
        <v>2266</v>
      </c>
    </row>
    <row r="11308" spans="204:204" x14ac:dyDescent="0.35">
      <c r="GV11308">
        <v>2266</v>
      </c>
    </row>
    <row r="11309" spans="204:204" x14ac:dyDescent="0.35">
      <c r="GV11309">
        <v>2266</v>
      </c>
    </row>
    <row r="11310" spans="204:204" x14ac:dyDescent="0.35">
      <c r="GV11310">
        <v>2266</v>
      </c>
    </row>
    <row r="11311" spans="204:204" x14ac:dyDescent="0.35">
      <c r="GV11311">
        <v>2266</v>
      </c>
    </row>
    <row r="11312" spans="204:204" x14ac:dyDescent="0.35">
      <c r="GV11312">
        <v>2266</v>
      </c>
    </row>
    <row r="11313" spans="204:204" x14ac:dyDescent="0.35">
      <c r="GV11313">
        <v>2266</v>
      </c>
    </row>
    <row r="11314" spans="204:204" x14ac:dyDescent="0.35">
      <c r="GV11314">
        <v>2266</v>
      </c>
    </row>
    <row r="11315" spans="204:204" x14ac:dyDescent="0.35">
      <c r="GV11315">
        <v>2266</v>
      </c>
    </row>
    <row r="11316" spans="204:204" x14ac:dyDescent="0.35">
      <c r="GV11316">
        <v>2266</v>
      </c>
    </row>
    <row r="11317" spans="204:204" x14ac:dyDescent="0.35">
      <c r="GV11317">
        <v>2266</v>
      </c>
    </row>
    <row r="11318" spans="204:204" x14ac:dyDescent="0.35">
      <c r="GV11318">
        <v>2266</v>
      </c>
    </row>
    <row r="11319" spans="204:204" x14ac:dyDescent="0.35">
      <c r="GV11319">
        <v>2266</v>
      </c>
    </row>
    <row r="11320" spans="204:204" x14ac:dyDescent="0.35">
      <c r="GV11320">
        <v>2266</v>
      </c>
    </row>
    <row r="11321" spans="204:204" x14ac:dyDescent="0.35">
      <c r="GV11321">
        <v>2266</v>
      </c>
    </row>
    <row r="11322" spans="204:204" x14ac:dyDescent="0.35">
      <c r="GV11322">
        <v>2266</v>
      </c>
    </row>
    <row r="11323" spans="204:204" x14ac:dyDescent="0.35">
      <c r="GV11323">
        <v>2266</v>
      </c>
    </row>
    <row r="11324" spans="204:204" x14ac:dyDescent="0.35">
      <c r="GV11324">
        <v>2266</v>
      </c>
    </row>
    <row r="11325" spans="204:204" x14ac:dyDescent="0.35">
      <c r="GV11325">
        <v>2266</v>
      </c>
    </row>
    <row r="11326" spans="204:204" x14ac:dyDescent="0.35">
      <c r="GV11326">
        <v>2266</v>
      </c>
    </row>
    <row r="11327" spans="204:204" x14ac:dyDescent="0.35">
      <c r="GV11327">
        <v>2266</v>
      </c>
    </row>
    <row r="11328" spans="204:204" x14ac:dyDescent="0.35">
      <c r="GV11328">
        <v>2266</v>
      </c>
    </row>
    <row r="11329" spans="204:204" x14ac:dyDescent="0.35">
      <c r="GV11329">
        <v>2266</v>
      </c>
    </row>
    <row r="11330" spans="204:204" x14ac:dyDescent="0.35">
      <c r="GV11330">
        <v>2266</v>
      </c>
    </row>
    <row r="11331" spans="204:204" x14ac:dyDescent="0.35">
      <c r="GV11331">
        <v>2302</v>
      </c>
    </row>
    <row r="11332" spans="204:204" x14ac:dyDescent="0.35">
      <c r="GV11332">
        <v>2317</v>
      </c>
    </row>
    <row r="11333" spans="204:204" x14ac:dyDescent="0.35">
      <c r="GV11333">
        <v>2307</v>
      </c>
    </row>
    <row r="11334" spans="204:204" x14ac:dyDescent="0.35">
      <c r="GV11334">
        <v>2312</v>
      </c>
    </row>
    <row r="11335" spans="204:204" x14ac:dyDescent="0.35">
      <c r="GV11335">
        <v>2312</v>
      </c>
    </row>
    <row r="11336" spans="204:204" x14ac:dyDescent="0.35">
      <c r="GV11336">
        <v>2312</v>
      </c>
    </row>
    <row r="11337" spans="204:204" x14ac:dyDescent="0.35">
      <c r="GV11337">
        <v>2317</v>
      </c>
    </row>
    <row r="11338" spans="204:204" x14ac:dyDescent="0.35">
      <c r="GV11338">
        <v>2317</v>
      </c>
    </row>
    <row r="11339" spans="204:204" x14ac:dyDescent="0.35">
      <c r="GV11339">
        <v>2317</v>
      </c>
    </row>
    <row r="11340" spans="204:204" x14ac:dyDescent="0.35">
      <c r="GV11340">
        <v>2321</v>
      </c>
    </row>
    <row r="11341" spans="204:204" x14ac:dyDescent="0.35">
      <c r="GV11341">
        <v>2321</v>
      </c>
    </row>
    <row r="11342" spans="204:204" x14ac:dyDescent="0.35">
      <c r="GV11342">
        <v>2317</v>
      </c>
    </row>
    <row r="11343" spans="204:204" x14ac:dyDescent="0.35">
      <c r="GV11343">
        <v>2327</v>
      </c>
    </row>
    <row r="11344" spans="204:204" x14ac:dyDescent="0.35">
      <c r="GV11344">
        <v>2327</v>
      </c>
    </row>
    <row r="11345" spans="204:204" x14ac:dyDescent="0.35">
      <c r="GV11345">
        <v>2327</v>
      </c>
    </row>
    <row r="11346" spans="204:204" x14ac:dyDescent="0.35">
      <c r="GV11346">
        <v>2311</v>
      </c>
    </row>
    <row r="11347" spans="204:204" x14ac:dyDescent="0.35">
      <c r="GV11347">
        <v>2311</v>
      </c>
    </row>
    <row r="11348" spans="204:204" x14ac:dyDescent="0.35">
      <c r="GV11348">
        <v>2322</v>
      </c>
    </row>
    <row r="11349" spans="204:204" x14ac:dyDescent="0.35">
      <c r="GV11349">
        <v>2317</v>
      </c>
    </row>
    <row r="11350" spans="204:204" x14ac:dyDescent="0.35">
      <c r="GV11350">
        <v>2317</v>
      </c>
    </row>
    <row r="11351" spans="204:204" x14ac:dyDescent="0.35">
      <c r="GV11351">
        <v>2317</v>
      </c>
    </row>
    <row r="11352" spans="204:204" x14ac:dyDescent="0.35">
      <c r="GV11352">
        <v>2317</v>
      </c>
    </row>
    <row r="11353" spans="204:204" x14ac:dyDescent="0.35">
      <c r="GV11353">
        <v>2317</v>
      </c>
    </row>
    <row r="11354" spans="204:204" x14ac:dyDescent="0.35">
      <c r="GV11354">
        <v>2311</v>
      </c>
    </row>
    <row r="11355" spans="204:204" x14ac:dyDescent="0.35">
      <c r="GV11355">
        <v>2311</v>
      </c>
    </row>
    <row r="11356" spans="204:204" x14ac:dyDescent="0.35">
      <c r="GV11356">
        <v>2311</v>
      </c>
    </row>
    <row r="11357" spans="204:204" x14ac:dyDescent="0.35">
      <c r="GV11357">
        <v>2311</v>
      </c>
    </row>
    <row r="11358" spans="204:204" x14ac:dyDescent="0.35">
      <c r="GV11358">
        <v>2311</v>
      </c>
    </row>
    <row r="11359" spans="204:204" x14ac:dyDescent="0.35">
      <c r="GV11359">
        <v>2311</v>
      </c>
    </row>
    <row r="11360" spans="204:204" x14ac:dyDescent="0.35">
      <c r="GV11360">
        <v>2311</v>
      </c>
    </row>
    <row r="11361" spans="204:204" x14ac:dyDescent="0.35">
      <c r="GV11361">
        <v>2311</v>
      </c>
    </row>
    <row r="11362" spans="204:204" x14ac:dyDescent="0.35">
      <c r="GV11362">
        <v>2311</v>
      </c>
    </row>
    <row r="11363" spans="204:204" x14ac:dyDescent="0.35">
      <c r="GV11363">
        <v>2311</v>
      </c>
    </row>
    <row r="11364" spans="204:204" x14ac:dyDescent="0.35">
      <c r="GV11364">
        <v>2317</v>
      </c>
    </row>
    <row r="11365" spans="204:204" x14ac:dyDescent="0.35">
      <c r="GV11365">
        <v>2317</v>
      </c>
    </row>
    <row r="11366" spans="204:204" x14ac:dyDescent="0.35">
      <c r="GV11366">
        <v>2306</v>
      </c>
    </row>
    <row r="11367" spans="204:204" x14ac:dyDescent="0.35">
      <c r="GV11367">
        <v>2317</v>
      </c>
    </row>
    <row r="11368" spans="204:204" x14ac:dyDescent="0.35">
      <c r="GV11368">
        <v>2317</v>
      </c>
    </row>
    <row r="11369" spans="204:204" x14ac:dyDescent="0.35">
      <c r="GV11369">
        <v>2317</v>
      </c>
    </row>
    <row r="11370" spans="204:204" x14ac:dyDescent="0.35">
      <c r="GV11370">
        <v>2317</v>
      </c>
    </row>
    <row r="11371" spans="204:204" x14ac:dyDescent="0.35">
      <c r="GV11371">
        <v>2302</v>
      </c>
    </row>
    <row r="11372" spans="204:204" x14ac:dyDescent="0.35">
      <c r="GV11372">
        <v>2302</v>
      </c>
    </row>
    <row r="11373" spans="204:204" x14ac:dyDescent="0.35">
      <c r="GV11373">
        <v>2302</v>
      </c>
    </row>
    <row r="11374" spans="204:204" x14ac:dyDescent="0.35">
      <c r="GV11374">
        <v>2299</v>
      </c>
    </row>
    <row r="11375" spans="204:204" x14ac:dyDescent="0.35">
      <c r="GV11375">
        <v>2299</v>
      </c>
    </row>
    <row r="11376" spans="204:204" x14ac:dyDescent="0.35">
      <c r="GV11376">
        <v>2297</v>
      </c>
    </row>
    <row r="11377" spans="204:204" x14ac:dyDescent="0.35">
      <c r="GV11377">
        <v>2297</v>
      </c>
    </row>
    <row r="11378" spans="204:204" x14ac:dyDescent="0.35">
      <c r="GV11378">
        <v>2297</v>
      </c>
    </row>
    <row r="11379" spans="204:204" x14ac:dyDescent="0.35">
      <c r="GV11379">
        <v>2298</v>
      </c>
    </row>
    <row r="11380" spans="204:204" x14ac:dyDescent="0.35">
      <c r="GV11380">
        <v>2298</v>
      </c>
    </row>
    <row r="11381" spans="204:204" x14ac:dyDescent="0.35">
      <c r="GV11381">
        <v>2296</v>
      </c>
    </row>
    <row r="11382" spans="204:204" x14ac:dyDescent="0.35">
      <c r="GV11382">
        <v>2296</v>
      </c>
    </row>
    <row r="11383" spans="204:204" x14ac:dyDescent="0.35">
      <c r="GV11383">
        <v>2291</v>
      </c>
    </row>
    <row r="11384" spans="204:204" x14ac:dyDescent="0.35">
      <c r="GV11384">
        <v>2291</v>
      </c>
    </row>
    <row r="11385" spans="204:204" x14ac:dyDescent="0.35">
      <c r="GV11385">
        <v>2291</v>
      </c>
    </row>
    <row r="11386" spans="204:204" x14ac:dyDescent="0.35">
      <c r="GV11386">
        <v>2291</v>
      </c>
    </row>
    <row r="11387" spans="204:204" x14ac:dyDescent="0.35">
      <c r="GV11387">
        <v>2286</v>
      </c>
    </row>
    <row r="11388" spans="204:204" x14ac:dyDescent="0.35">
      <c r="GV11388">
        <v>2286</v>
      </c>
    </row>
    <row r="11389" spans="204:204" x14ac:dyDescent="0.35">
      <c r="GV11389">
        <v>2286</v>
      </c>
    </row>
    <row r="11390" spans="204:204" x14ac:dyDescent="0.35">
      <c r="GV11390">
        <v>2281</v>
      </c>
    </row>
    <row r="11391" spans="204:204" x14ac:dyDescent="0.35">
      <c r="GV11391">
        <v>2276</v>
      </c>
    </row>
    <row r="11392" spans="204:204" x14ac:dyDescent="0.35">
      <c r="GV11392">
        <v>2276</v>
      </c>
    </row>
    <row r="11393" spans="204:204" x14ac:dyDescent="0.35">
      <c r="GV11393">
        <v>2276</v>
      </c>
    </row>
    <row r="11394" spans="204:204" x14ac:dyDescent="0.35">
      <c r="GV11394">
        <v>2276</v>
      </c>
    </row>
    <row r="11395" spans="204:204" x14ac:dyDescent="0.35">
      <c r="GV11395">
        <v>2276</v>
      </c>
    </row>
    <row r="11396" spans="204:204" x14ac:dyDescent="0.35">
      <c r="GV11396">
        <v>2276</v>
      </c>
    </row>
    <row r="11397" spans="204:204" x14ac:dyDescent="0.35">
      <c r="GV11397">
        <v>2271</v>
      </c>
    </row>
    <row r="11398" spans="204:204" x14ac:dyDescent="0.35">
      <c r="GV11398">
        <v>2271</v>
      </c>
    </row>
    <row r="11399" spans="204:204" x14ac:dyDescent="0.35">
      <c r="GV11399">
        <v>2271</v>
      </c>
    </row>
    <row r="11400" spans="204:204" x14ac:dyDescent="0.35">
      <c r="GV11400">
        <v>2271</v>
      </c>
    </row>
    <row r="11401" spans="204:204" x14ac:dyDescent="0.35">
      <c r="GV11401">
        <v>2271</v>
      </c>
    </row>
    <row r="11402" spans="204:204" x14ac:dyDescent="0.35">
      <c r="GV11402">
        <v>2271</v>
      </c>
    </row>
    <row r="11403" spans="204:204" x14ac:dyDescent="0.35">
      <c r="GV11403">
        <v>2271</v>
      </c>
    </row>
    <row r="11404" spans="204:204" x14ac:dyDescent="0.35">
      <c r="GV11404">
        <v>2271</v>
      </c>
    </row>
    <row r="11405" spans="204:204" x14ac:dyDescent="0.35">
      <c r="GV11405">
        <v>2266</v>
      </c>
    </row>
    <row r="11406" spans="204:204" x14ac:dyDescent="0.35">
      <c r="GV11406">
        <v>2266</v>
      </c>
    </row>
    <row r="11407" spans="204:204" x14ac:dyDescent="0.35">
      <c r="GV11407">
        <v>2266</v>
      </c>
    </row>
    <row r="11408" spans="204:204" x14ac:dyDescent="0.35">
      <c r="GV11408">
        <v>2266</v>
      </c>
    </row>
    <row r="11409" spans="204:204" x14ac:dyDescent="0.35">
      <c r="GV11409">
        <v>2266</v>
      </c>
    </row>
    <row r="11410" spans="204:204" x14ac:dyDescent="0.35">
      <c r="GV11410">
        <v>2266</v>
      </c>
    </row>
    <row r="11411" spans="204:204" x14ac:dyDescent="0.35">
      <c r="GV11411">
        <v>2266</v>
      </c>
    </row>
    <row r="11412" spans="204:204" x14ac:dyDescent="0.35">
      <c r="GV11412">
        <v>2266</v>
      </c>
    </row>
    <row r="11413" spans="204:204" x14ac:dyDescent="0.35">
      <c r="GV11413">
        <v>2266</v>
      </c>
    </row>
    <row r="11414" spans="204:204" x14ac:dyDescent="0.35">
      <c r="GV11414">
        <v>2266</v>
      </c>
    </row>
    <row r="11415" spans="204:204" x14ac:dyDescent="0.35">
      <c r="GV11415">
        <v>2266</v>
      </c>
    </row>
    <row r="11416" spans="204:204" x14ac:dyDescent="0.35">
      <c r="GV11416">
        <v>2266</v>
      </c>
    </row>
    <row r="11417" spans="204:204" x14ac:dyDescent="0.35">
      <c r="GV11417">
        <v>2266</v>
      </c>
    </row>
    <row r="11418" spans="204:204" x14ac:dyDescent="0.35">
      <c r="GV11418">
        <v>2266</v>
      </c>
    </row>
    <row r="11419" spans="204:204" x14ac:dyDescent="0.35">
      <c r="GV11419">
        <v>2266</v>
      </c>
    </row>
    <row r="11420" spans="204:204" x14ac:dyDescent="0.35">
      <c r="GV11420">
        <v>2266</v>
      </c>
    </row>
    <row r="11421" spans="204:204" x14ac:dyDescent="0.35">
      <c r="GV11421">
        <v>2266</v>
      </c>
    </row>
    <row r="11422" spans="204:204" x14ac:dyDescent="0.35">
      <c r="GV11422">
        <v>2266</v>
      </c>
    </row>
    <row r="11423" spans="204:204" x14ac:dyDescent="0.35">
      <c r="GV11423">
        <v>2266</v>
      </c>
    </row>
    <row r="11424" spans="204:204" x14ac:dyDescent="0.35">
      <c r="GV11424">
        <v>2266</v>
      </c>
    </row>
    <row r="11425" spans="204:204" x14ac:dyDescent="0.35">
      <c r="GV11425">
        <v>2266</v>
      </c>
    </row>
    <row r="11426" spans="204:204" x14ac:dyDescent="0.35">
      <c r="GV11426">
        <v>2266</v>
      </c>
    </row>
    <row r="11427" spans="204:204" x14ac:dyDescent="0.35">
      <c r="GV11427">
        <v>2266</v>
      </c>
    </row>
    <row r="11428" spans="204:204" x14ac:dyDescent="0.35">
      <c r="GV11428">
        <v>2266</v>
      </c>
    </row>
    <row r="11429" spans="204:204" x14ac:dyDescent="0.35">
      <c r="GV11429">
        <v>2266</v>
      </c>
    </row>
    <row r="11430" spans="204:204" x14ac:dyDescent="0.35">
      <c r="GV11430">
        <v>2266</v>
      </c>
    </row>
    <row r="11431" spans="204:204" x14ac:dyDescent="0.35">
      <c r="GV11431">
        <v>2266</v>
      </c>
    </row>
    <row r="11432" spans="204:204" x14ac:dyDescent="0.35">
      <c r="GV11432">
        <v>2266</v>
      </c>
    </row>
    <row r="11433" spans="204:204" x14ac:dyDescent="0.35">
      <c r="GV11433">
        <v>2266</v>
      </c>
    </row>
    <row r="11434" spans="204:204" x14ac:dyDescent="0.35">
      <c r="GV11434">
        <v>2266</v>
      </c>
    </row>
    <row r="11435" spans="204:204" x14ac:dyDescent="0.35">
      <c r="GV11435">
        <v>2266</v>
      </c>
    </row>
    <row r="11436" spans="204:204" x14ac:dyDescent="0.35">
      <c r="GV11436">
        <v>2266</v>
      </c>
    </row>
    <row r="11437" spans="204:204" x14ac:dyDescent="0.35">
      <c r="GV11437">
        <v>2266</v>
      </c>
    </row>
    <row r="11438" spans="204:204" x14ac:dyDescent="0.35">
      <c r="GV11438">
        <v>2266</v>
      </c>
    </row>
    <row r="11439" spans="204:204" x14ac:dyDescent="0.35">
      <c r="GV11439">
        <v>2266</v>
      </c>
    </row>
    <row r="11440" spans="204:204" x14ac:dyDescent="0.35">
      <c r="GV11440">
        <v>2266</v>
      </c>
    </row>
    <row r="11441" spans="204:204" x14ac:dyDescent="0.35">
      <c r="GV11441">
        <v>2322</v>
      </c>
    </row>
    <row r="11442" spans="204:204" x14ac:dyDescent="0.35">
      <c r="GV11442">
        <v>2322</v>
      </c>
    </row>
    <row r="11443" spans="204:204" x14ac:dyDescent="0.35">
      <c r="GV11443">
        <v>2327</v>
      </c>
    </row>
    <row r="11444" spans="204:204" x14ac:dyDescent="0.35">
      <c r="GV11444">
        <v>2327</v>
      </c>
    </row>
    <row r="11445" spans="204:204" x14ac:dyDescent="0.35">
      <c r="GV11445">
        <v>2327</v>
      </c>
    </row>
    <row r="11446" spans="204:204" x14ac:dyDescent="0.35">
      <c r="GV11446">
        <v>2327</v>
      </c>
    </row>
    <row r="11447" spans="204:204" x14ac:dyDescent="0.35">
      <c r="GV11447">
        <v>2317</v>
      </c>
    </row>
    <row r="11448" spans="204:204" x14ac:dyDescent="0.35">
      <c r="GV11448">
        <v>2317</v>
      </c>
    </row>
    <row r="11449" spans="204:204" x14ac:dyDescent="0.35">
      <c r="GV11449">
        <v>2317</v>
      </c>
    </row>
    <row r="11450" spans="204:204" x14ac:dyDescent="0.35">
      <c r="GV11450">
        <v>2319</v>
      </c>
    </row>
    <row r="11451" spans="204:204" x14ac:dyDescent="0.35">
      <c r="GV11451">
        <v>2319</v>
      </c>
    </row>
    <row r="11452" spans="204:204" x14ac:dyDescent="0.35">
      <c r="GV11452">
        <v>2315</v>
      </c>
    </row>
    <row r="11453" spans="204:204" x14ac:dyDescent="0.35">
      <c r="GV11453">
        <v>2322</v>
      </c>
    </row>
    <row r="11454" spans="204:204" x14ac:dyDescent="0.35">
      <c r="GV11454">
        <v>2310</v>
      </c>
    </row>
    <row r="11455" spans="204:204" x14ac:dyDescent="0.35">
      <c r="GV11455">
        <v>2308</v>
      </c>
    </row>
    <row r="11456" spans="204:204" x14ac:dyDescent="0.35">
      <c r="GV11456">
        <v>2309</v>
      </c>
    </row>
    <row r="11457" spans="204:204" x14ac:dyDescent="0.35">
      <c r="GV11457">
        <v>2309</v>
      </c>
    </row>
    <row r="11458" spans="204:204" x14ac:dyDescent="0.35">
      <c r="GV11458">
        <v>2309</v>
      </c>
    </row>
    <row r="11459" spans="204:204" x14ac:dyDescent="0.35">
      <c r="GV11459">
        <v>2307</v>
      </c>
    </row>
    <row r="11460" spans="204:204" x14ac:dyDescent="0.35">
      <c r="GV11460">
        <v>2311</v>
      </c>
    </row>
    <row r="11461" spans="204:204" x14ac:dyDescent="0.35">
      <c r="GV11461">
        <v>2311</v>
      </c>
    </row>
    <row r="11462" spans="204:204" x14ac:dyDescent="0.35">
      <c r="GV11462">
        <v>2311</v>
      </c>
    </row>
    <row r="11463" spans="204:204" x14ac:dyDescent="0.35">
      <c r="GV11463">
        <v>2311</v>
      </c>
    </row>
    <row r="11464" spans="204:204" x14ac:dyDescent="0.35">
      <c r="GV11464">
        <v>2311</v>
      </c>
    </row>
    <row r="11465" spans="204:204" x14ac:dyDescent="0.35">
      <c r="GV11465">
        <v>2311</v>
      </c>
    </row>
    <row r="11466" spans="204:204" x14ac:dyDescent="0.35">
      <c r="GV11466">
        <v>2311</v>
      </c>
    </row>
    <row r="11467" spans="204:204" x14ac:dyDescent="0.35">
      <c r="GV11467">
        <v>2306</v>
      </c>
    </row>
    <row r="11468" spans="204:204" x14ac:dyDescent="0.35">
      <c r="GV11468">
        <v>2306</v>
      </c>
    </row>
    <row r="11469" spans="204:204" x14ac:dyDescent="0.35">
      <c r="GV11469">
        <v>2306</v>
      </c>
    </row>
    <row r="11470" spans="204:204" x14ac:dyDescent="0.35">
      <c r="GV11470">
        <v>2311</v>
      </c>
    </row>
    <row r="11471" spans="204:204" x14ac:dyDescent="0.35">
      <c r="GV11471">
        <v>2311</v>
      </c>
    </row>
    <row r="11472" spans="204:204" x14ac:dyDescent="0.35">
      <c r="GV11472">
        <v>2311</v>
      </c>
    </row>
    <row r="11473" spans="204:204" x14ac:dyDescent="0.35">
      <c r="GV11473">
        <v>2311</v>
      </c>
    </row>
    <row r="11474" spans="204:204" x14ac:dyDescent="0.35">
      <c r="GV11474">
        <v>2306</v>
      </c>
    </row>
    <row r="11475" spans="204:204" x14ac:dyDescent="0.35">
      <c r="GV11475">
        <v>2306</v>
      </c>
    </row>
    <row r="11476" spans="204:204" x14ac:dyDescent="0.35">
      <c r="GV11476">
        <v>2317</v>
      </c>
    </row>
    <row r="11477" spans="204:204" x14ac:dyDescent="0.35">
      <c r="GV11477">
        <v>2322</v>
      </c>
    </row>
    <row r="11478" spans="204:204" x14ac:dyDescent="0.35">
      <c r="GV11478">
        <v>2322</v>
      </c>
    </row>
    <row r="11479" spans="204:204" x14ac:dyDescent="0.35">
      <c r="GV11479">
        <v>2322</v>
      </c>
    </row>
    <row r="11480" spans="204:204" x14ac:dyDescent="0.35">
      <c r="GV11480">
        <v>2322</v>
      </c>
    </row>
    <row r="11481" spans="204:204" x14ac:dyDescent="0.35">
      <c r="GV11481">
        <v>2317</v>
      </c>
    </row>
    <row r="11482" spans="204:204" x14ac:dyDescent="0.35">
      <c r="GV11482">
        <v>2317</v>
      </c>
    </row>
    <row r="11483" spans="204:204" x14ac:dyDescent="0.35">
      <c r="GV11483">
        <v>2317</v>
      </c>
    </row>
    <row r="11484" spans="204:204" x14ac:dyDescent="0.35">
      <c r="GV11484">
        <v>2301</v>
      </c>
    </row>
    <row r="11485" spans="204:204" x14ac:dyDescent="0.35">
      <c r="GV11485">
        <v>2303</v>
      </c>
    </row>
    <row r="11486" spans="204:204" x14ac:dyDescent="0.35">
      <c r="GV11486">
        <v>2300</v>
      </c>
    </row>
    <row r="11487" spans="204:204" x14ac:dyDescent="0.35">
      <c r="GV11487">
        <v>2304</v>
      </c>
    </row>
    <row r="11488" spans="204:204" x14ac:dyDescent="0.35">
      <c r="GV11488">
        <v>2307</v>
      </c>
    </row>
    <row r="11489" spans="204:204" x14ac:dyDescent="0.35">
      <c r="GV11489">
        <v>2310</v>
      </c>
    </row>
    <row r="11490" spans="204:204" x14ac:dyDescent="0.35">
      <c r="GV11490">
        <v>2310</v>
      </c>
    </row>
    <row r="11491" spans="204:204" x14ac:dyDescent="0.35">
      <c r="GV11491">
        <v>2296</v>
      </c>
    </row>
    <row r="11492" spans="204:204" x14ac:dyDescent="0.35">
      <c r="GV11492">
        <v>2296</v>
      </c>
    </row>
    <row r="11493" spans="204:204" x14ac:dyDescent="0.35">
      <c r="GV11493">
        <v>2296</v>
      </c>
    </row>
    <row r="11494" spans="204:204" x14ac:dyDescent="0.35">
      <c r="GV11494">
        <v>2291</v>
      </c>
    </row>
    <row r="11495" spans="204:204" x14ac:dyDescent="0.35">
      <c r="GV11495">
        <v>2291</v>
      </c>
    </row>
    <row r="11496" spans="204:204" x14ac:dyDescent="0.35">
      <c r="GV11496">
        <v>2291</v>
      </c>
    </row>
    <row r="11497" spans="204:204" x14ac:dyDescent="0.35">
      <c r="GV11497">
        <v>2286</v>
      </c>
    </row>
    <row r="11498" spans="204:204" x14ac:dyDescent="0.35">
      <c r="GV11498">
        <v>2286</v>
      </c>
    </row>
    <row r="11499" spans="204:204" x14ac:dyDescent="0.35">
      <c r="GV11499">
        <v>2286</v>
      </c>
    </row>
    <row r="11500" spans="204:204" x14ac:dyDescent="0.35">
      <c r="GV11500">
        <v>2281</v>
      </c>
    </row>
    <row r="11501" spans="204:204" x14ac:dyDescent="0.35">
      <c r="GV11501">
        <v>2276</v>
      </c>
    </row>
    <row r="11502" spans="204:204" x14ac:dyDescent="0.35">
      <c r="GV11502">
        <v>2276</v>
      </c>
    </row>
    <row r="11503" spans="204:204" x14ac:dyDescent="0.35">
      <c r="GV11503">
        <v>2276</v>
      </c>
    </row>
    <row r="11504" spans="204:204" x14ac:dyDescent="0.35">
      <c r="GV11504">
        <v>2276</v>
      </c>
    </row>
    <row r="11505" spans="204:204" x14ac:dyDescent="0.35">
      <c r="GV11505">
        <v>2276</v>
      </c>
    </row>
    <row r="11506" spans="204:204" x14ac:dyDescent="0.35">
      <c r="GV11506">
        <v>2276</v>
      </c>
    </row>
    <row r="11507" spans="204:204" x14ac:dyDescent="0.35">
      <c r="GV11507">
        <v>2271</v>
      </c>
    </row>
    <row r="11508" spans="204:204" x14ac:dyDescent="0.35">
      <c r="GV11508">
        <v>2271</v>
      </c>
    </row>
    <row r="11509" spans="204:204" x14ac:dyDescent="0.35">
      <c r="GV11509">
        <v>2271</v>
      </c>
    </row>
    <row r="11510" spans="204:204" x14ac:dyDescent="0.35">
      <c r="GV11510">
        <v>2271</v>
      </c>
    </row>
    <row r="11511" spans="204:204" x14ac:dyDescent="0.35">
      <c r="GV11511">
        <v>2271</v>
      </c>
    </row>
    <row r="11512" spans="204:204" x14ac:dyDescent="0.35">
      <c r="GV11512">
        <v>2271</v>
      </c>
    </row>
    <row r="11513" spans="204:204" x14ac:dyDescent="0.35">
      <c r="GV11513">
        <v>2271</v>
      </c>
    </row>
    <row r="11514" spans="204:204" x14ac:dyDescent="0.35">
      <c r="GV11514">
        <v>2271</v>
      </c>
    </row>
    <row r="11515" spans="204:204" x14ac:dyDescent="0.35">
      <c r="GV11515">
        <v>2266</v>
      </c>
    </row>
    <row r="11516" spans="204:204" x14ac:dyDescent="0.35">
      <c r="GV11516">
        <v>2266</v>
      </c>
    </row>
    <row r="11517" spans="204:204" x14ac:dyDescent="0.35">
      <c r="GV11517">
        <v>2266</v>
      </c>
    </row>
    <row r="11518" spans="204:204" x14ac:dyDescent="0.35">
      <c r="GV11518">
        <v>2266</v>
      </c>
    </row>
    <row r="11519" spans="204:204" x14ac:dyDescent="0.35">
      <c r="GV11519">
        <v>2271</v>
      </c>
    </row>
    <row r="11520" spans="204:204" x14ac:dyDescent="0.35">
      <c r="GV11520">
        <v>2271</v>
      </c>
    </row>
    <row r="11521" spans="204:204" x14ac:dyDescent="0.35">
      <c r="GV11521">
        <v>2271</v>
      </c>
    </row>
    <row r="11522" spans="204:204" x14ac:dyDescent="0.35">
      <c r="GV11522">
        <v>2271</v>
      </c>
    </row>
    <row r="11523" spans="204:204" x14ac:dyDescent="0.35">
      <c r="GV11523">
        <v>2271</v>
      </c>
    </row>
    <row r="11524" spans="204:204" x14ac:dyDescent="0.35">
      <c r="GV11524">
        <v>2271</v>
      </c>
    </row>
    <row r="11525" spans="204:204" x14ac:dyDescent="0.35">
      <c r="GV11525">
        <v>2271</v>
      </c>
    </row>
    <row r="11526" spans="204:204" x14ac:dyDescent="0.35">
      <c r="GV11526">
        <v>2271</v>
      </c>
    </row>
    <row r="11527" spans="204:204" x14ac:dyDescent="0.35">
      <c r="GV11527">
        <v>2271</v>
      </c>
    </row>
    <row r="11528" spans="204:204" x14ac:dyDescent="0.35">
      <c r="GV11528">
        <v>2271</v>
      </c>
    </row>
    <row r="11529" spans="204:204" x14ac:dyDescent="0.35">
      <c r="GV11529">
        <v>2271</v>
      </c>
    </row>
    <row r="11530" spans="204:204" x14ac:dyDescent="0.35">
      <c r="GV11530">
        <v>2271</v>
      </c>
    </row>
    <row r="11531" spans="204:204" x14ac:dyDescent="0.35">
      <c r="GV11531">
        <v>2271</v>
      </c>
    </row>
    <row r="11532" spans="204:204" x14ac:dyDescent="0.35">
      <c r="GV11532">
        <v>2271</v>
      </c>
    </row>
    <row r="11533" spans="204:204" x14ac:dyDescent="0.35">
      <c r="GV11533">
        <v>2271</v>
      </c>
    </row>
    <row r="11534" spans="204:204" x14ac:dyDescent="0.35">
      <c r="GV11534">
        <v>2271</v>
      </c>
    </row>
    <row r="11535" spans="204:204" x14ac:dyDescent="0.35">
      <c r="GV11535">
        <v>2271</v>
      </c>
    </row>
    <row r="11536" spans="204:204" x14ac:dyDescent="0.35">
      <c r="GV11536">
        <v>2271</v>
      </c>
    </row>
    <row r="11537" spans="204:204" x14ac:dyDescent="0.35">
      <c r="GV11537">
        <v>2271</v>
      </c>
    </row>
    <row r="11538" spans="204:204" x14ac:dyDescent="0.35">
      <c r="GV11538">
        <v>2271</v>
      </c>
    </row>
    <row r="11539" spans="204:204" x14ac:dyDescent="0.35">
      <c r="GV11539">
        <v>2271</v>
      </c>
    </row>
    <row r="11540" spans="204:204" x14ac:dyDescent="0.35">
      <c r="GV11540">
        <v>2271</v>
      </c>
    </row>
    <row r="11541" spans="204:204" x14ac:dyDescent="0.35">
      <c r="GV11541">
        <v>2271</v>
      </c>
    </row>
    <row r="11542" spans="204:204" x14ac:dyDescent="0.35">
      <c r="GV11542">
        <v>2271</v>
      </c>
    </row>
    <row r="11543" spans="204:204" x14ac:dyDescent="0.35">
      <c r="GV11543">
        <v>2271</v>
      </c>
    </row>
    <row r="11544" spans="204:204" x14ac:dyDescent="0.35">
      <c r="GV11544">
        <v>2271</v>
      </c>
    </row>
    <row r="11545" spans="204:204" x14ac:dyDescent="0.35">
      <c r="GV11545">
        <v>2271</v>
      </c>
    </row>
    <row r="11546" spans="204:204" x14ac:dyDescent="0.35">
      <c r="GV11546">
        <v>2271</v>
      </c>
    </row>
    <row r="11547" spans="204:204" x14ac:dyDescent="0.35">
      <c r="GV11547">
        <v>2271</v>
      </c>
    </row>
    <row r="11548" spans="204:204" x14ac:dyDescent="0.35">
      <c r="GV11548">
        <v>2271</v>
      </c>
    </row>
    <row r="11549" spans="204:204" x14ac:dyDescent="0.35">
      <c r="GV11549">
        <v>2271</v>
      </c>
    </row>
    <row r="11550" spans="204:204" x14ac:dyDescent="0.35">
      <c r="GV11550">
        <v>2271</v>
      </c>
    </row>
    <row r="11551" spans="204:204" x14ac:dyDescent="0.35">
      <c r="GV11551">
        <v>2322</v>
      </c>
    </row>
    <row r="11552" spans="204:204" x14ac:dyDescent="0.35">
      <c r="GV11552">
        <v>2322</v>
      </c>
    </row>
    <row r="11553" spans="204:204" x14ac:dyDescent="0.35">
      <c r="GV11553">
        <v>2327</v>
      </c>
    </row>
    <row r="11554" spans="204:204" x14ac:dyDescent="0.35">
      <c r="GV11554">
        <v>2327</v>
      </c>
    </row>
    <row r="11555" spans="204:204" x14ac:dyDescent="0.35">
      <c r="GV11555">
        <v>2327</v>
      </c>
    </row>
    <row r="11556" spans="204:204" x14ac:dyDescent="0.35">
      <c r="GV11556">
        <v>2327</v>
      </c>
    </row>
    <row r="11557" spans="204:204" x14ac:dyDescent="0.35">
      <c r="GV11557">
        <v>2317</v>
      </c>
    </row>
    <row r="11558" spans="204:204" x14ac:dyDescent="0.35">
      <c r="GV11558">
        <v>2317</v>
      </c>
    </row>
    <row r="11559" spans="204:204" x14ac:dyDescent="0.35">
      <c r="GV11559">
        <v>2317</v>
      </c>
    </row>
    <row r="11560" spans="204:204" x14ac:dyDescent="0.35">
      <c r="GV11560">
        <v>2319</v>
      </c>
    </row>
    <row r="11561" spans="204:204" x14ac:dyDescent="0.35">
      <c r="GV11561">
        <v>2319</v>
      </c>
    </row>
    <row r="11562" spans="204:204" x14ac:dyDescent="0.35">
      <c r="GV11562">
        <v>2319</v>
      </c>
    </row>
    <row r="11563" spans="204:204" x14ac:dyDescent="0.35">
      <c r="GV11563">
        <v>2322</v>
      </c>
    </row>
    <row r="11564" spans="204:204" x14ac:dyDescent="0.35">
      <c r="GV11564">
        <v>2310</v>
      </c>
    </row>
    <row r="11565" spans="204:204" x14ac:dyDescent="0.35">
      <c r="GV11565">
        <v>2308</v>
      </c>
    </row>
    <row r="11566" spans="204:204" x14ac:dyDescent="0.35">
      <c r="GV11566">
        <v>2309</v>
      </c>
    </row>
    <row r="11567" spans="204:204" x14ac:dyDescent="0.35">
      <c r="GV11567">
        <v>2311</v>
      </c>
    </row>
    <row r="11568" spans="204:204" x14ac:dyDescent="0.35">
      <c r="GV11568">
        <v>2311</v>
      </c>
    </row>
    <row r="11569" spans="204:204" x14ac:dyDescent="0.35">
      <c r="GV11569">
        <v>2307</v>
      </c>
    </row>
    <row r="11570" spans="204:204" x14ac:dyDescent="0.35">
      <c r="GV11570">
        <v>2311</v>
      </c>
    </row>
    <row r="11571" spans="204:204" x14ac:dyDescent="0.35">
      <c r="GV11571">
        <v>2311</v>
      </c>
    </row>
    <row r="11572" spans="204:204" x14ac:dyDescent="0.35">
      <c r="GV11572">
        <v>2311</v>
      </c>
    </row>
    <row r="11573" spans="204:204" x14ac:dyDescent="0.35">
      <c r="GV11573">
        <v>2311</v>
      </c>
    </row>
    <row r="11574" spans="204:204" x14ac:dyDescent="0.35">
      <c r="GV11574">
        <v>2311</v>
      </c>
    </row>
    <row r="11575" spans="204:204" x14ac:dyDescent="0.35">
      <c r="GV11575">
        <v>2311</v>
      </c>
    </row>
    <row r="11576" spans="204:204" x14ac:dyDescent="0.35">
      <c r="GV11576">
        <v>2311</v>
      </c>
    </row>
    <row r="11577" spans="204:204" x14ac:dyDescent="0.35">
      <c r="GV11577">
        <v>2306</v>
      </c>
    </row>
    <row r="11578" spans="204:204" x14ac:dyDescent="0.35">
      <c r="GV11578">
        <v>2306</v>
      </c>
    </row>
    <row r="11579" spans="204:204" x14ac:dyDescent="0.35">
      <c r="GV11579">
        <v>2306</v>
      </c>
    </row>
    <row r="11580" spans="204:204" x14ac:dyDescent="0.35">
      <c r="GV11580">
        <v>2311</v>
      </c>
    </row>
    <row r="11581" spans="204:204" x14ac:dyDescent="0.35">
      <c r="GV11581">
        <v>2311</v>
      </c>
    </row>
    <row r="11582" spans="204:204" x14ac:dyDescent="0.35">
      <c r="GV11582">
        <v>2317</v>
      </c>
    </row>
    <row r="11583" spans="204:204" x14ac:dyDescent="0.35">
      <c r="GV11583">
        <v>2317</v>
      </c>
    </row>
    <row r="11584" spans="204:204" x14ac:dyDescent="0.35">
      <c r="GV11584">
        <v>2306</v>
      </c>
    </row>
    <row r="11585" spans="204:204" x14ac:dyDescent="0.35">
      <c r="GV11585">
        <v>2322</v>
      </c>
    </row>
    <row r="11586" spans="204:204" x14ac:dyDescent="0.35">
      <c r="GV11586">
        <v>2322</v>
      </c>
    </row>
    <row r="11587" spans="204:204" x14ac:dyDescent="0.35">
      <c r="GV11587">
        <v>2322</v>
      </c>
    </row>
    <row r="11588" spans="204:204" x14ac:dyDescent="0.35">
      <c r="GV11588">
        <v>2322</v>
      </c>
    </row>
    <row r="11589" spans="204:204" x14ac:dyDescent="0.35">
      <c r="GV11589">
        <v>2322</v>
      </c>
    </row>
    <row r="11590" spans="204:204" x14ac:dyDescent="0.35">
      <c r="GV11590">
        <v>2322</v>
      </c>
    </row>
    <row r="11591" spans="204:204" x14ac:dyDescent="0.35">
      <c r="GV11591">
        <v>2322</v>
      </c>
    </row>
    <row r="11592" spans="204:204" x14ac:dyDescent="0.35">
      <c r="GV11592">
        <v>2322</v>
      </c>
    </row>
    <row r="11593" spans="204:204" x14ac:dyDescent="0.35">
      <c r="GV11593">
        <v>2317</v>
      </c>
    </row>
    <row r="11594" spans="204:204" x14ac:dyDescent="0.35">
      <c r="GV11594">
        <v>2305</v>
      </c>
    </row>
    <row r="11595" spans="204:204" x14ac:dyDescent="0.35">
      <c r="GV11595">
        <v>2305</v>
      </c>
    </row>
    <row r="11596" spans="204:204" x14ac:dyDescent="0.35">
      <c r="GV11596">
        <v>2302</v>
      </c>
    </row>
    <row r="11597" spans="204:204" x14ac:dyDescent="0.35">
      <c r="GV11597">
        <v>2299</v>
      </c>
    </row>
    <row r="11598" spans="204:204" x14ac:dyDescent="0.35">
      <c r="GV11598">
        <v>2309</v>
      </c>
    </row>
    <row r="11599" spans="204:204" x14ac:dyDescent="0.35">
      <c r="GV11599">
        <v>2312</v>
      </c>
    </row>
    <row r="11600" spans="204:204" x14ac:dyDescent="0.35">
      <c r="GV11600">
        <v>2312</v>
      </c>
    </row>
    <row r="11601" spans="204:204" x14ac:dyDescent="0.35">
      <c r="GV11601">
        <v>2310</v>
      </c>
    </row>
    <row r="11602" spans="204:204" x14ac:dyDescent="0.35">
      <c r="GV11602">
        <v>2301</v>
      </c>
    </row>
    <row r="11603" spans="204:204" x14ac:dyDescent="0.35">
      <c r="GV11603">
        <v>2301</v>
      </c>
    </row>
    <row r="11604" spans="204:204" x14ac:dyDescent="0.35">
      <c r="GV11604">
        <v>2296</v>
      </c>
    </row>
    <row r="11605" spans="204:204" x14ac:dyDescent="0.35">
      <c r="GV11605">
        <v>2291</v>
      </c>
    </row>
    <row r="11606" spans="204:204" x14ac:dyDescent="0.35">
      <c r="GV11606">
        <v>2291</v>
      </c>
    </row>
    <row r="11607" spans="204:204" x14ac:dyDescent="0.35">
      <c r="GV11607">
        <v>2286</v>
      </c>
    </row>
    <row r="11608" spans="204:204" x14ac:dyDescent="0.35">
      <c r="GV11608">
        <v>2286</v>
      </c>
    </row>
    <row r="11609" spans="204:204" x14ac:dyDescent="0.35">
      <c r="GV11609">
        <v>2286</v>
      </c>
    </row>
    <row r="11610" spans="204:204" x14ac:dyDescent="0.35">
      <c r="GV11610">
        <v>2281</v>
      </c>
    </row>
    <row r="11611" spans="204:204" x14ac:dyDescent="0.35">
      <c r="GV11611">
        <v>2281</v>
      </c>
    </row>
    <row r="11612" spans="204:204" x14ac:dyDescent="0.35">
      <c r="GV11612">
        <v>2281</v>
      </c>
    </row>
    <row r="11613" spans="204:204" x14ac:dyDescent="0.35">
      <c r="GV11613">
        <v>2276</v>
      </c>
    </row>
    <row r="11614" spans="204:204" x14ac:dyDescent="0.35">
      <c r="GV11614">
        <v>2276</v>
      </c>
    </row>
    <row r="11615" spans="204:204" x14ac:dyDescent="0.35">
      <c r="GV11615">
        <v>2276</v>
      </c>
    </row>
    <row r="11616" spans="204:204" x14ac:dyDescent="0.35">
      <c r="GV11616">
        <v>2276</v>
      </c>
    </row>
    <row r="11617" spans="204:204" x14ac:dyDescent="0.35">
      <c r="GV11617">
        <v>2271</v>
      </c>
    </row>
    <row r="11618" spans="204:204" x14ac:dyDescent="0.35">
      <c r="GV11618">
        <v>2271</v>
      </c>
    </row>
    <row r="11619" spans="204:204" x14ac:dyDescent="0.35">
      <c r="GV11619">
        <v>2271</v>
      </c>
    </row>
    <row r="11620" spans="204:204" x14ac:dyDescent="0.35">
      <c r="GV11620">
        <v>2271</v>
      </c>
    </row>
    <row r="11621" spans="204:204" x14ac:dyDescent="0.35">
      <c r="GV11621">
        <v>2271</v>
      </c>
    </row>
    <row r="11622" spans="204:204" x14ac:dyDescent="0.35">
      <c r="GV11622">
        <v>2271</v>
      </c>
    </row>
    <row r="11623" spans="204:204" x14ac:dyDescent="0.35">
      <c r="GV11623">
        <v>2271</v>
      </c>
    </row>
    <row r="11624" spans="204:204" x14ac:dyDescent="0.35">
      <c r="GV11624">
        <v>2271</v>
      </c>
    </row>
    <row r="11625" spans="204:204" x14ac:dyDescent="0.35">
      <c r="GV11625">
        <v>2271</v>
      </c>
    </row>
    <row r="11626" spans="204:204" x14ac:dyDescent="0.35">
      <c r="GV11626">
        <v>2271</v>
      </c>
    </row>
    <row r="11627" spans="204:204" x14ac:dyDescent="0.35">
      <c r="GV11627">
        <v>2271</v>
      </c>
    </row>
    <row r="11628" spans="204:204" x14ac:dyDescent="0.35">
      <c r="GV11628">
        <v>2271</v>
      </c>
    </row>
    <row r="11629" spans="204:204" x14ac:dyDescent="0.35">
      <c r="GV11629">
        <v>2271</v>
      </c>
    </row>
    <row r="11630" spans="204:204" x14ac:dyDescent="0.35">
      <c r="GV11630">
        <v>2271</v>
      </c>
    </row>
    <row r="11631" spans="204:204" x14ac:dyDescent="0.35">
      <c r="GV11631">
        <v>2271</v>
      </c>
    </row>
    <row r="11632" spans="204:204" x14ac:dyDescent="0.35">
      <c r="GV11632">
        <v>2271</v>
      </c>
    </row>
    <row r="11633" spans="204:204" x14ac:dyDescent="0.35">
      <c r="GV11633">
        <v>2271</v>
      </c>
    </row>
    <row r="11634" spans="204:204" x14ac:dyDescent="0.35">
      <c r="GV11634">
        <v>2271</v>
      </c>
    </row>
    <row r="11635" spans="204:204" x14ac:dyDescent="0.35">
      <c r="GV11635">
        <v>2271</v>
      </c>
    </row>
    <row r="11636" spans="204:204" x14ac:dyDescent="0.35">
      <c r="GV11636">
        <v>2271</v>
      </c>
    </row>
    <row r="11637" spans="204:204" x14ac:dyDescent="0.35">
      <c r="GV11637">
        <v>2271</v>
      </c>
    </row>
    <row r="11638" spans="204:204" x14ac:dyDescent="0.35">
      <c r="GV11638">
        <v>2271</v>
      </c>
    </row>
    <row r="11639" spans="204:204" x14ac:dyDescent="0.35">
      <c r="GV11639">
        <v>2271</v>
      </c>
    </row>
    <row r="11640" spans="204:204" x14ac:dyDescent="0.35">
      <c r="GV11640">
        <v>2271</v>
      </c>
    </row>
    <row r="11641" spans="204:204" x14ac:dyDescent="0.35">
      <c r="GV11641">
        <v>2271</v>
      </c>
    </row>
    <row r="11642" spans="204:204" x14ac:dyDescent="0.35">
      <c r="GV11642">
        <v>2271</v>
      </c>
    </row>
    <row r="11643" spans="204:204" x14ac:dyDescent="0.35">
      <c r="GV11643">
        <v>2271</v>
      </c>
    </row>
    <row r="11644" spans="204:204" x14ac:dyDescent="0.35">
      <c r="GV11644">
        <v>2271</v>
      </c>
    </row>
    <row r="11645" spans="204:204" x14ac:dyDescent="0.35">
      <c r="GV11645">
        <v>2271</v>
      </c>
    </row>
    <row r="11646" spans="204:204" x14ac:dyDescent="0.35">
      <c r="GV11646">
        <v>2271</v>
      </c>
    </row>
    <row r="11647" spans="204:204" x14ac:dyDescent="0.35">
      <c r="GV11647">
        <v>2271</v>
      </c>
    </row>
    <row r="11648" spans="204:204" x14ac:dyDescent="0.35">
      <c r="GV11648">
        <v>2271</v>
      </c>
    </row>
    <row r="11649" spans="204:204" x14ac:dyDescent="0.35">
      <c r="GV11649">
        <v>2271</v>
      </c>
    </row>
    <row r="11650" spans="204:204" x14ac:dyDescent="0.35">
      <c r="GV11650">
        <v>2271</v>
      </c>
    </row>
    <row r="11651" spans="204:204" x14ac:dyDescent="0.35">
      <c r="GV11651">
        <v>2271</v>
      </c>
    </row>
    <row r="11652" spans="204:204" x14ac:dyDescent="0.35">
      <c r="GV11652">
        <v>2271</v>
      </c>
    </row>
    <row r="11653" spans="204:204" x14ac:dyDescent="0.35">
      <c r="GV11653">
        <v>2271</v>
      </c>
    </row>
    <row r="11654" spans="204:204" x14ac:dyDescent="0.35">
      <c r="GV11654">
        <v>2271</v>
      </c>
    </row>
    <row r="11655" spans="204:204" x14ac:dyDescent="0.35">
      <c r="GV11655">
        <v>2271</v>
      </c>
    </row>
    <row r="11656" spans="204:204" x14ac:dyDescent="0.35">
      <c r="GV11656">
        <v>2271</v>
      </c>
    </row>
    <row r="11657" spans="204:204" x14ac:dyDescent="0.35">
      <c r="GV11657">
        <v>2271</v>
      </c>
    </row>
    <row r="11658" spans="204:204" x14ac:dyDescent="0.35">
      <c r="GV11658">
        <v>2271</v>
      </c>
    </row>
    <row r="11659" spans="204:204" x14ac:dyDescent="0.35">
      <c r="GV11659">
        <v>2271</v>
      </c>
    </row>
    <row r="11660" spans="204:204" x14ac:dyDescent="0.35">
      <c r="GV11660">
        <v>2271</v>
      </c>
    </row>
    <row r="11661" spans="204:204" x14ac:dyDescent="0.35">
      <c r="GV11661">
        <v>2322</v>
      </c>
    </row>
    <row r="11662" spans="204:204" x14ac:dyDescent="0.35">
      <c r="GV11662">
        <v>2322</v>
      </c>
    </row>
    <row r="11663" spans="204:204" x14ac:dyDescent="0.35">
      <c r="GV11663">
        <v>2327</v>
      </c>
    </row>
    <row r="11664" spans="204:204" x14ac:dyDescent="0.35">
      <c r="GV11664">
        <v>2327</v>
      </c>
    </row>
    <row r="11665" spans="204:204" x14ac:dyDescent="0.35">
      <c r="GV11665">
        <v>2327</v>
      </c>
    </row>
    <row r="11666" spans="204:204" x14ac:dyDescent="0.35">
      <c r="GV11666">
        <v>2322</v>
      </c>
    </row>
    <row r="11667" spans="204:204" x14ac:dyDescent="0.35">
      <c r="GV11667">
        <v>2312</v>
      </c>
    </row>
    <row r="11668" spans="204:204" x14ac:dyDescent="0.35">
      <c r="GV11668">
        <v>2310</v>
      </c>
    </row>
    <row r="11669" spans="204:204" x14ac:dyDescent="0.35">
      <c r="GV11669">
        <v>2313</v>
      </c>
    </row>
    <row r="11670" spans="204:204" x14ac:dyDescent="0.35">
      <c r="GV11670">
        <v>2317</v>
      </c>
    </row>
    <row r="11671" spans="204:204" x14ac:dyDescent="0.35">
      <c r="GV11671">
        <v>2317</v>
      </c>
    </row>
    <row r="11672" spans="204:204" x14ac:dyDescent="0.35">
      <c r="GV11672">
        <v>2317</v>
      </c>
    </row>
    <row r="11673" spans="204:204" x14ac:dyDescent="0.35">
      <c r="GV11673">
        <v>2302</v>
      </c>
    </row>
    <row r="11674" spans="204:204" x14ac:dyDescent="0.35">
      <c r="GV11674">
        <v>2304</v>
      </c>
    </row>
    <row r="11675" spans="204:204" x14ac:dyDescent="0.35">
      <c r="GV11675">
        <v>2304</v>
      </c>
    </row>
    <row r="11676" spans="204:204" x14ac:dyDescent="0.35">
      <c r="GV11676">
        <v>2305</v>
      </c>
    </row>
    <row r="11677" spans="204:204" x14ac:dyDescent="0.35">
      <c r="GV11677">
        <v>2304</v>
      </c>
    </row>
    <row r="11678" spans="204:204" x14ac:dyDescent="0.35">
      <c r="GV11678">
        <v>2304</v>
      </c>
    </row>
    <row r="11679" spans="204:204" x14ac:dyDescent="0.35">
      <c r="GV11679">
        <v>2303</v>
      </c>
    </row>
    <row r="11680" spans="204:204" x14ac:dyDescent="0.35">
      <c r="GV11680">
        <v>2297</v>
      </c>
    </row>
    <row r="11681" spans="204:204" x14ac:dyDescent="0.35">
      <c r="GV11681">
        <v>2297</v>
      </c>
    </row>
    <row r="11682" spans="204:204" x14ac:dyDescent="0.35">
      <c r="GV11682">
        <v>2297</v>
      </c>
    </row>
    <row r="11683" spans="204:204" x14ac:dyDescent="0.35">
      <c r="GV11683">
        <v>2297</v>
      </c>
    </row>
    <row r="11684" spans="204:204" x14ac:dyDescent="0.35">
      <c r="GV11684">
        <v>2297</v>
      </c>
    </row>
    <row r="11685" spans="204:204" x14ac:dyDescent="0.35">
      <c r="GV11685">
        <v>2297</v>
      </c>
    </row>
    <row r="11686" spans="204:204" x14ac:dyDescent="0.35">
      <c r="GV11686">
        <v>2297</v>
      </c>
    </row>
    <row r="11687" spans="204:204" x14ac:dyDescent="0.35">
      <c r="GV11687">
        <v>2306</v>
      </c>
    </row>
    <row r="11688" spans="204:204" x14ac:dyDescent="0.35">
      <c r="GV11688">
        <v>2306</v>
      </c>
    </row>
    <row r="11689" spans="204:204" x14ac:dyDescent="0.35">
      <c r="GV11689">
        <v>2306</v>
      </c>
    </row>
    <row r="11690" spans="204:204" x14ac:dyDescent="0.35">
      <c r="GV11690">
        <v>2306</v>
      </c>
    </row>
    <row r="11691" spans="204:204" x14ac:dyDescent="0.35">
      <c r="GV11691">
        <v>2311</v>
      </c>
    </row>
    <row r="11692" spans="204:204" x14ac:dyDescent="0.35">
      <c r="GV11692">
        <v>2311</v>
      </c>
    </row>
    <row r="11693" spans="204:204" x14ac:dyDescent="0.35">
      <c r="GV11693">
        <v>2302</v>
      </c>
    </row>
    <row r="11694" spans="204:204" x14ac:dyDescent="0.35">
      <c r="GV11694">
        <v>2317</v>
      </c>
    </row>
    <row r="11695" spans="204:204" x14ac:dyDescent="0.35">
      <c r="GV11695">
        <v>2322</v>
      </c>
    </row>
    <row r="11696" spans="204:204" x14ac:dyDescent="0.35">
      <c r="GV11696">
        <v>2322</v>
      </c>
    </row>
    <row r="11697" spans="204:204" x14ac:dyDescent="0.35">
      <c r="GV11697">
        <v>2322</v>
      </c>
    </row>
    <row r="11698" spans="204:204" x14ac:dyDescent="0.35">
      <c r="GV11698">
        <v>2322</v>
      </c>
    </row>
    <row r="11699" spans="204:204" x14ac:dyDescent="0.35">
      <c r="GV11699">
        <v>2322</v>
      </c>
    </row>
    <row r="11700" spans="204:204" x14ac:dyDescent="0.35">
      <c r="GV11700">
        <v>2322</v>
      </c>
    </row>
    <row r="11701" spans="204:204" x14ac:dyDescent="0.35">
      <c r="GV11701">
        <v>2322</v>
      </c>
    </row>
    <row r="11702" spans="204:204" x14ac:dyDescent="0.35">
      <c r="GV11702">
        <v>2312</v>
      </c>
    </row>
    <row r="11703" spans="204:204" x14ac:dyDescent="0.35">
      <c r="GV11703">
        <v>2310</v>
      </c>
    </row>
    <row r="11704" spans="204:204" x14ac:dyDescent="0.35">
      <c r="GV11704">
        <v>2310</v>
      </c>
    </row>
    <row r="11705" spans="204:204" x14ac:dyDescent="0.35">
      <c r="GV11705">
        <v>2317</v>
      </c>
    </row>
    <row r="11706" spans="204:204" x14ac:dyDescent="0.35">
      <c r="GV11706">
        <v>2301</v>
      </c>
    </row>
    <row r="11707" spans="204:204" x14ac:dyDescent="0.35">
      <c r="GV11707">
        <v>2306</v>
      </c>
    </row>
    <row r="11708" spans="204:204" x14ac:dyDescent="0.35">
      <c r="GV11708">
        <v>2309</v>
      </c>
    </row>
    <row r="11709" spans="204:204" x14ac:dyDescent="0.35">
      <c r="GV11709">
        <v>2312</v>
      </c>
    </row>
    <row r="11710" spans="204:204" x14ac:dyDescent="0.35">
      <c r="GV11710">
        <v>2312</v>
      </c>
    </row>
    <row r="11711" spans="204:204" x14ac:dyDescent="0.35">
      <c r="GV11711">
        <v>2310</v>
      </c>
    </row>
    <row r="11712" spans="204:204" x14ac:dyDescent="0.35">
      <c r="GV11712">
        <v>2301</v>
      </c>
    </row>
    <row r="11713" spans="204:204" x14ac:dyDescent="0.35">
      <c r="GV11713">
        <v>2301</v>
      </c>
    </row>
    <row r="11714" spans="204:204" x14ac:dyDescent="0.35">
      <c r="GV11714">
        <v>2296</v>
      </c>
    </row>
    <row r="11715" spans="204:204" x14ac:dyDescent="0.35">
      <c r="GV11715">
        <v>2291</v>
      </c>
    </row>
    <row r="11716" spans="204:204" x14ac:dyDescent="0.35">
      <c r="GV11716">
        <v>2291</v>
      </c>
    </row>
    <row r="11717" spans="204:204" x14ac:dyDescent="0.35">
      <c r="GV11717">
        <v>2286</v>
      </c>
    </row>
    <row r="11718" spans="204:204" x14ac:dyDescent="0.35">
      <c r="GV11718">
        <v>2286</v>
      </c>
    </row>
    <row r="11719" spans="204:204" x14ac:dyDescent="0.35">
      <c r="GV11719">
        <v>2286</v>
      </c>
    </row>
    <row r="11720" spans="204:204" x14ac:dyDescent="0.35">
      <c r="GV11720">
        <v>2281</v>
      </c>
    </row>
    <row r="11721" spans="204:204" x14ac:dyDescent="0.35">
      <c r="GV11721">
        <v>2281</v>
      </c>
    </row>
    <row r="11722" spans="204:204" x14ac:dyDescent="0.35">
      <c r="GV11722">
        <v>2281</v>
      </c>
    </row>
    <row r="11723" spans="204:204" x14ac:dyDescent="0.35">
      <c r="GV11723">
        <v>2276</v>
      </c>
    </row>
    <row r="11724" spans="204:204" x14ac:dyDescent="0.35">
      <c r="GV11724">
        <v>2276</v>
      </c>
    </row>
    <row r="11725" spans="204:204" x14ac:dyDescent="0.35">
      <c r="GV11725">
        <v>2276</v>
      </c>
    </row>
    <row r="11726" spans="204:204" x14ac:dyDescent="0.35">
      <c r="GV11726">
        <v>2276</v>
      </c>
    </row>
    <row r="11727" spans="204:204" x14ac:dyDescent="0.35">
      <c r="GV11727">
        <v>2271</v>
      </c>
    </row>
    <row r="11728" spans="204:204" x14ac:dyDescent="0.35">
      <c r="GV11728">
        <v>2271</v>
      </c>
    </row>
    <row r="11729" spans="204:204" x14ac:dyDescent="0.35">
      <c r="GV11729">
        <v>2271</v>
      </c>
    </row>
    <row r="11730" spans="204:204" x14ac:dyDescent="0.35">
      <c r="GV11730">
        <v>2271</v>
      </c>
    </row>
    <row r="11731" spans="204:204" x14ac:dyDescent="0.35">
      <c r="GV11731">
        <v>2271</v>
      </c>
    </row>
    <row r="11732" spans="204:204" x14ac:dyDescent="0.35">
      <c r="GV11732">
        <v>2271</v>
      </c>
    </row>
    <row r="11733" spans="204:204" x14ac:dyDescent="0.35">
      <c r="GV11733">
        <v>2271</v>
      </c>
    </row>
    <row r="11734" spans="204:204" x14ac:dyDescent="0.35">
      <c r="GV11734">
        <v>2271</v>
      </c>
    </row>
    <row r="11735" spans="204:204" x14ac:dyDescent="0.35">
      <c r="GV11735">
        <v>2271</v>
      </c>
    </row>
    <row r="11736" spans="204:204" x14ac:dyDescent="0.35">
      <c r="GV11736">
        <v>2271</v>
      </c>
    </row>
    <row r="11737" spans="204:204" x14ac:dyDescent="0.35">
      <c r="GV11737">
        <v>2271</v>
      </c>
    </row>
    <row r="11738" spans="204:204" x14ac:dyDescent="0.35">
      <c r="GV11738">
        <v>2271</v>
      </c>
    </row>
    <row r="11739" spans="204:204" x14ac:dyDescent="0.35">
      <c r="GV11739">
        <v>2271</v>
      </c>
    </row>
    <row r="11740" spans="204:204" x14ac:dyDescent="0.35">
      <c r="GV11740">
        <v>2271</v>
      </c>
    </row>
    <row r="11741" spans="204:204" x14ac:dyDescent="0.35">
      <c r="GV11741">
        <v>2271</v>
      </c>
    </row>
    <row r="11742" spans="204:204" x14ac:dyDescent="0.35">
      <c r="GV11742">
        <v>2271</v>
      </c>
    </row>
    <row r="11743" spans="204:204" x14ac:dyDescent="0.35">
      <c r="GV11743">
        <v>2271</v>
      </c>
    </row>
    <row r="11744" spans="204:204" x14ac:dyDescent="0.35">
      <c r="GV11744">
        <v>2271</v>
      </c>
    </row>
    <row r="11745" spans="204:204" x14ac:dyDescent="0.35">
      <c r="GV11745">
        <v>2271</v>
      </c>
    </row>
    <row r="11746" spans="204:204" x14ac:dyDescent="0.35">
      <c r="GV11746">
        <v>2271</v>
      </c>
    </row>
    <row r="11747" spans="204:204" x14ac:dyDescent="0.35">
      <c r="GV11747">
        <v>2271</v>
      </c>
    </row>
    <row r="11748" spans="204:204" x14ac:dyDescent="0.35">
      <c r="GV11748">
        <v>2271</v>
      </c>
    </row>
    <row r="11749" spans="204:204" x14ac:dyDescent="0.35">
      <c r="GV11749">
        <v>2271</v>
      </c>
    </row>
    <row r="11750" spans="204:204" x14ac:dyDescent="0.35">
      <c r="GV11750">
        <v>2271</v>
      </c>
    </row>
    <row r="11751" spans="204:204" x14ac:dyDescent="0.35">
      <c r="GV11751">
        <v>2271</v>
      </c>
    </row>
    <row r="11752" spans="204:204" x14ac:dyDescent="0.35">
      <c r="GV11752">
        <v>2271</v>
      </c>
    </row>
    <row r="11753" spans="204:204" x14ac:dyDescent="0.35">
      <c r="GV11753">
        <v>2271</v>
      </c>
    </row>
    <row r="11754" spans="204:204" x14ac:dyDescent="0.35">
      <c r="GV11754">
        <v>2271</v>
      </c>
    </row>
    <row r="11755" spans="204:204" x14ac:dyDescent="0.35">
      <c r="GV11755">
        <v>2271</v>
      </c>
    </row>
    <row r="11756" spans="204:204" x14ac:dyDescent="0.35">
      <c r="GV11756">
        <v>2271</v>
      </c>
    </row>
    <row r="11757" spans="204:204" x14ac:dyDescent="0.35">
      <c r="GV11757">
        <v>2271</v>
      </c>
    </row>
    <row r="11758" spans="204:204" x14ac:dyDescent="0.35">
      <c r="GV11758">
        <v>2271</v>
      </c>
    </row>
    <row r="11759" spans="204:204" x14ac:dyDescent="0.35">
      <c r="GV11759">
        <v>2271</v>
      </c>
    </row>
    <row r="11760" spans="204:204" x14ac:dyDescent="0.35">
      <c r="GV11760">
        <v>2271</v>
      </c>
    </row>
    <row r="11761" spans="204:204" x14ac:dyDescent="0.35">
      <c r="GV11761">
        <v>2271</v>
      </c>
    </row>
    <row r="11762" spans="204:204" x14ac:dyDescent="0.35">
      <c r="GV11762">
        <v>2271</v>
      </c>
    </row>
    <row r="11763" spans="204:204" x14ac:dyDescent="0.35">
      <c r="GV11763">
        <v>2271</v>
      </c>
    </row>
    <row r="11764" spans="204:204" x14ac:dyDescent="0.35">
      <c r="GV11764">
        <v>2271</v>
      </c>
    </row>
    <row r="11765" spans="204:204" x14ac:dyDescent="0.35">
      <c r="GV11765">
        <v>2271</v>
      </c>
    </row>
    <row r="11766" spans="204:204" x14ac:dyDescent="0.35">
      <c r="GV11766">
        <v>2271</v>
      </c>
    </row>
    <row r="11767" spans="204:204" x14ac:dyDescent="0.35">
      <c r="GV11767">
        <v>2271</v>
      </c>
    </row>
    <row r="11768" spans="204:204" x14ac:dyDescent="0.35">
      <c r="GV11768">
        <v>2271</v>
      </c>
    </row>
    <row r="11769" spans="204:204" x14ac:dyDescent="0.35">
      <c r="GV11769">
        <v>2271</v>
      </c>
    </row>
    <row r="11770" spans="204:204" x14ac:dyDescent="0.35">
      <c r="GV11770">
        <v>2271</v>
      </c>
    </row>
    <row r="11771" spans="204:204" x14ac:dyDescent="0.35">
      <c r="GV11771">
        <v>2322</v>
      </c>
    </row>
    <row r="11772" spans="204:204" x14ac:dyDescent="0.35">
      <c r="GV11772">
        <v>2322</v>
      </c>
    </row>
    <row r="11773" spans="204:204" x14ac:dyDescent="0.35">
      <c r="GV11773">
        <v>2322</v>
      </c>
    </row>
    <row r="11774" spans="204:204" x14ac:dyDescent="0.35">
      <c r="GV11774">
        <v>2322</v>
      </c>
    </row>
    <row r="11775" spans="204:204" x14ac:dyDescent="0.35">
      <c r="GV11775">
        <v>2322</v>
      </c>
    </row>
    <row r="11776" spans="204:204" x14ac:dyDescent="0.35">
      <c r="GV11776">
        <v>2307</v>
      </c>
    </row>
    <row r="11777" spans="204:204" x14ac:dyDescent="0.35">
      <c r="GV11777">
        <v>2310</v>
      </c>
    </row>
    <row r="11778" spans="204:204" x14ac:dyDescent="0.35">
      <c r="GV11778">
        <v>2308</v>
      </c>
    </row>
    <row r="11779" spans="204:204" x14ac:dyDescent="0.35">
      <c r="GV11779">
        <v>2311</v>
      </c>
    </row>
    <row r="11780" spans="204:204" x14ac:dyDescent="0.35">
      <c r="GV11780">
        <v>2312</v>
      </c>
    </row>
    <row r="11781" spans="204:204" x14ac:dyDescent="0.35">
      <c r="GV11781">
        <v>2312</v>
      </c>
    </row>
    <row r="11782" spans="204:204" x14ac:dyDescent="0.35">
      <c r="GV11782">
        <v>2312</v>
      </c>
    </row>
    <row r="11783" spans="204:204" x14ac:dyDescent="0.35">
      <c r="GV11783">
        <v>2309</v>
      </c>
    </row>
    <row r="11784" spans="204:204" x14ac:dyDescent="0.35">
      <c r="GV11784">
        <v>2309</v>
      </c>
    </row>
    <row r="11785" spans="204:204" x14ac:dyDescent="0.35">
      <c r="GV11785">
        <v>2298</v>
      </c>
    </row>
    <row r="11786" spans="204:204" x14ac:dyDescent="0.35">
      <c r="GV11786">
        <v>2300</v>
      </c>
    </row>
    <row r="11787" spans="204:204" x14ac:dyDescent="0.35">
      <c r="GV11787">
        <v>2301</v>
      </c>
    </row>
    <row r="11788" spans="204:204" x14ac:dyDescent="0.35">
      <c r="GV11788">
        <v>2301</v>
      </c>
    </row>
    <row r="11789" spans="204:204" x14ac:dyDescent="0.35">
      <c r="GV11789">
        <v>2301</v>
      </c>
    </row>
    <row r="11790" spans="204:204" x14ac:dyDescent="0.35">
      <c r="GV11790">
        <v>2301</v>
      </c>
    </row>
    <row r="11791" spans="204:204" x14ac:dyDescent="0.35">
      <c r="GV11791">
        <v>2303</v>
      </c>
    </row>
    <row r="11792" spans="204:204" x14ac:dyDescent="0.35">
      <c r="GV11792">
        <v>2295</v>
      </c>
    </row>
    <row r="11793" spans="204:204" x14ac:dyDescent="0.35">
      <c r="GV11793">
        <v>2295</v>
      </c>
    </row>
    <row r="11794" spans="204:204" x14ac:dyDescent="0.35">
      <c r="GV11794">
        <v>2295</v>
      </c>
    </row>
    <row r="11795" spans="204:204" x14ac:dyDescent="0.35">
      <c r="GV11795">
        <v>2295</v>
      </c>
    </row>
    <row r="11796" spans="204:204" x14ac:dyDescent="0.35">
      <c r="GV11796">
        <v>2295</v>
      </c>
    </row>
    <row r="11797" spans="204:204" x14ac:dyDescent="0.35">
      <c r="GV11797">
        <v>2300</v>
      </c>
    </row>
    <row r="11798" spans="204:204" x14ac:dyDescent="0.35">
      <c r="GV11798">
        <v>2300</v>
      </c>
    </row>
    <row r="11799" spans="204:204" x14ac:dyDescent="0.35">
      <c r="GV11799">
        <v>2300</v>
      </c>
    </row>
    <row r="11800" spans="204:204" x14ac:dyDescent="0.35">
      <c r="GV11800">
        <v>2302</v>
      </c>
    </row>
    <row r="11801" spans="204:204" x14ac:dyDescent="0.35">
      <c r="GV11801">
        <v>2302</v>
      </c>
    </row>
    <row r="11802" spans="204:204" x14ac:dyDescent="0.35">
      <c r="GV11802">
        <v>2304</v>
      </c>
    </row>
    <row r="11803" spans="204:204" x14ac:dyDescent="0.35">
      <c r="GV11803">
        <v>2302</v>
      </c>
    </row>
    <row r="11804" spans="204:204" x14ac:dyDescent="0.35">
      <c r="GV11804">
        <v>2317</v>
      </c>
    </row>
    <row r="11805" spans="204:204" x14ac:dyDescent="0.35">
      <c r="GV11805">
        <v>2317</v>
      </c>
    </row>
    <row r="11806" spans="204:204" x14ac:dyDescent="0.35">
      <c r="GV11806">
        <v>2317</v>
      </c>
    </row>
    <row r="11807" spans="204:204" x14ac:dyDescent="0.35">
      <c r="GV11807">
        <v>2322</v>
      </c>
    </row>
    <row r="11808" spans="204:204" x14ac:dyDescent="0.35">
      <c r="GV11808">
        <v>2322</v>
      </c>
    </row>
    <row r="11809" spans="204:204" x14ac:dyDescent="0.35">
      <c r="GV11809">
        <v>2327</v>
      </c>
    </row>
    <row r="11810" spans="204:204" x14ac:dyDescent="0.35">
      <c r="GV11810">
        <v>2327</v>
      </c>
    </row>
    <row r="11811" spans="204:204" x14ac:dyDescent="0.35">
      <c r="GV11811">
        <v>2327</v>
      </c>
    </row>
    <row r="11812" spans="204:204" x14ac:dyDescent="0.35">
      <c r="GV11812">
        <v>2327</v>
      </c>
    </row>
    <row r="11813" spans="204:204" x14ac:dyDescent="0.35">
      <c r="GV11813">
        <v>2312</v>
      </c>
    </row>
    <row r="11814" spans="204:204" x14ac:dyDescent="0.35">
      <c r="GV11814">
        <v>2312</v>
      </c>
    </row>
    <row r="11815" spans="204:204" x14ac:dyDescent="0.35">
      <c r="GV11815">
        <v>2312</v>
      </c>
    </row>
    <row r="11816" spans="204:204" x14ac:dyDescent="0.35">
      <c r="GV11816">
        <v>2310</v>
      </c>
    </row>
    <row r="11817" spans="204:204" x14ac:dyDescent="0.35">
      <c r="GV11817">
        <v>2310</v>
      </c>
    </row>
    <row r="11818" spans="204:204" x14ac:dyDescent="0.35">
      <c r="GV11818">
        <v>2311</v>
      </c>
    </row>
    <row r="11819" spans="204:204" x14ac:dyDescent="0.35">
      <c r="GV11819">
        <v>2314</v>
      </c>
    </row>
    <row r="11820" spans="204:204" x14ac:dyDescent="0.35">
      <c r="GV11820">
        <v>2312</v>
      </c>
    </row>
    <row r="11821" spans="204:204" x14ac:dyDescent="0.35">
      <c r="GV11821">
        <v>2312</v>
      </c>
    </row>
    <row r="11822" spans="204:204" x14ac:dyDescent="0.35">
      <c r="GV11822">
        <v>2312</v>
      </c>
    </row>
    <row r="11823" spans="204:204" x14ac:dyDescent="0.35">
      <c r="GV11823">
        <v>2312</v>
      </c>
    </row>
    <row r="11824" spans="204:204" x14ac:dyDescent="0.35">
      <c r="GV11824">
        <v>2301</v>
      </c>
    </row>
    <row r="11825" spans="204:204" x14ac:dyDescent="0.35">
      <c r="GV11825">
        <v>2296</v>
      </c>
    </row>
    <row r="11826" spans="204:204" x14ac:dyDescent="0.35">
      <c r="GV11826">
        <v>2296</v>
      </c>
    </row>
    <row r="11827" spans="204:204" x14ac:dyDescent="0.35">
      <c r="GV11827">
        <v>2291</v>
      </c>
    </row>
    <row r="11828" spans="204:204" x14ac:dyDescent="0.35">
      <c r="GV11828">
        <v>2291</v>
      </c>
    </row>
    <row r="11829" spans="204:204" x14ac:dyDescent="0.35">
      <c r="GV11829">
        <v>2291</v>
      </c>
    </row>
    <row r="11830" spans="204:204" x14ac:dyDescent="0.35">
      <c r="GV11830">
        <v>2286</v>
      </c>
    </row>
    <row r="11831" spans="204:204" x14ac:dyDescent="0.35">
      <c r="GV11831">
        <v>2281</v>
      </c>
    </row>
    <row r="11832" spans="204:204" x14ac:dyDescent="0.35">
      <c r="GV11832">
        <v>2281</v>
      </c>
    </row>
    <row r="11833" spans="204:204" x14ac:dyDescent="0.35">
      <c r="GV11833">
        <v>2276</v>
      </c>
    </row>
    <row r="11834" spans="204:204" x14ac:dyDescent="0.35">
      <c r="GV11834">
        <v>2276</v>
      </c>
    </row>
    <row r="11835" spans="204:204" x14ac:dyDescent="0.35">
      <c r="GV11835">
        <v>2276</v>
      </c>
    </row>
    <row r="11836" spans="204:204" x14ac:dyDescent="0.35">
      <c r="GV11836">
        <v>2276</v>
      </c>
    </row>
    <row r="11837" spans="204:204" x14ac:dyDescent="0.35">
      <c r="GV11837">
        <v>2276</v>
      </c>
    </row>
    <row r="11838" spans="204:204" x14ac:dyDescent="0.35">
      <c r="GV11838">
        <v>2276</v>
      </c>
    </row>
    <row r="11839" spans="204:204" x14ac:dyDescent="0.35">
      <c r="GV11839">
        <v>2276</v>
      </c>
    </row>
    <row r="11840" spans="204:204" x14ac:dyDescent="0.35">
      <c r="GV11840">
        <v>2271</v>
      </c>
    </row>
    <row r="11841" spans="204:204" x14ac:dyDescent="0.35">
      <c r="GV11841">
        <v>2271</v>
      </c>
    </row>
    <row r="11842" spans="204:204" x14ac:dyDescent="0.35">
      <c r="GV11842">
        <v>2271</v>
      </c>
    </row>
    <row r="11843" spans="204:204" x14ac:dyDescent="0.35">
      <c r="GV11843">
        <v>2271</v>
      </c>
    </row>
    <row r="11844" spans="204:204" x14ac:dyDescent="0.35">
      <c r="GV11844">
        <v>2271</v>
      </c>
    </row>
    <row r="11845" spans="204:204" x14ac:dyDescent="0.35">
      <c r="GV11845">
        <v>2271</v>
      </c>
    </row>
    <row r="11846" spans="204:204" x14ac:dyDescent="0.35">
      <c r="GV11846">
        <v>2271</v>
      </c>
    </row>
    <row r="11847" spans="204:204" x14ac:dyDescent="0.35">
      <c r="GV11847">
        <v>2271</v>
      </c>
    </row>
    <row r="11848" spans="204:204" x14ac:dyDescent="0.35">
      <c r="GV11848">
        <v>2271</v>
      </c>
    </row>
    <row r="11849" spans="204:204" x14ac:dyDescent="0.35">
      <c r="GV11849">
        <v>2271</v>
      </c>
    </row>
    <row r="11850" spans="204:204" x14ac:dyDescent="0.35">
      <c r="GV11850">
        <v>2286</v>
      </c>
    </row>
    <row r="11851" spans="204:204" x14ac:dyDescent="0.35">
      <c r="GV11851">
        <v>2286</v>
      </c>
    </row>
    <row r="11852" spans="204:204" x14ac:dyDescent="0.35">
      <c r="GV11852">
        <v>2286</v>
      </c>
    </row>
    <row r="11853" spans="204:204" x14ac:dyDescent="0.35">
      <c r="GV11853">
        <v>2286</v>
      </c>
    </row>
    <row r="11854" spans="204:204" x14ac:dyDescent="0.35">
      <c r="GV11854">
        <v>2286</v>
      </c>
    </row>
    <row r="11855" spans="204:204" x14ac:dyDescent="0.35">
      <c r="GV11855">
        <v>2286</v>
      </c>
    </row>
    <row r="11856" spans="204:204" x14ac:dyDescent="0.35">
      <c r="GV11856">
        <v>2286</v>
      </c>
    </row>
    <row r="11857" spans="204:204" x14ac:dyDescent="0.35">
      <c r="GV11857">
        <v>2286</v>
      </c>
    </row>
    <row r="11858" spans="204:204" x14ac:dyDescent="0.35">
      <c r="GV11858">
        <v>2286</v>
      </c>
    </row>
    <row r="11859" spans="204:204" x14ac:dyDescent="0.35">
      <c r="GV11859">
        <v>2286</v>
      </c>
    </row>
    <row r="11860" spans="204:204" x14ac:dyDescent="0.35">
      <c r="GV11860">
        <v>2286</v>
      </c>
    </row>
    <row r="11861" spans="204:204" x14ac:dyDescent="0.35">
      <c r="GV11861">
        <v>2286</v>
      </c>
    </row>
    <row r="11862" spans="204:204" x14ac:dyDescent="0.35">
      <c r="GV11862">
        <v>2286</v>
      </c>
    </row>
    <row r="11863" spans="204:204" x14ac:dyDescent="0.35">
      <c r="GV11863">
        <v>2286</v>
      </c>
    </row>
    <row r="11864" spans="204:204" x14ac:dyDescent="0.35">
      <c r="GV11864">
        <v>2286</v>
      </c>
    </row>
    <row r="11865" spans="204:204" x14ac:dyDescent="0.35">
      <c r="GV11865">
        <v>2286</v>
      </c>
    </row>
    <row r="11866" spans="204:204" x14ac:dyDescent="0.35">
      <c r="GV11866">
        <v>2286</v>
      </c>
    </row>
    <row r="11867" spans="204:204" x14ac:dyDescent="0.35">
      <c r="GV11867">
        <v>2286</v>
      </c>
    </row>
    <row r="11868" spans="204:204" x14ac:dyDescent="0.35">
      <c r="GV11868">
        <v>2286</v>
      </c>
    </row>
    <row r="11869" spans="204:204" x14ac:dyDescent="0.35">
      <c r="GV11869">
        <v>2286</v>
      </c>
    </row>
    <row r="11870" spans="204:204" x14ac:dyDescent="0.35">
      <c r="GV11870">
        <v>2286</v>
      </c>
    </row>
    <row r="11871" spans="204:204" x14ac:dyDescent="0.35">
      <c r="GV11871">
        <v>2286</v>
      </c>
    </row>
    <row r="11872" spans="204:204" x14ac:dyDescent="0.35">
      <c r="GV11872">
        <v>2286</v>
      </c>
    </row>
    <row r="11873" spans="204:204" x14ac:dyDescent="0.35">
      <c r="GV11873">
        <v>2286</v>
      </c>
    </row>
    <row r="11874" spans="204:204" x14ac:dyDescent="0.35">
      <c r="GV11874">
        <v>2286</v>
      </c>
    </row>
    <row r="11875" spans="204:204" x14ac:dyDescent="0.35">
      <c r="GV11875">
        <v>2286</v>
      </c>
    </row>
    <row r="11876" spans="204:204" x14ac:dyDescent="0.35">
      <c r="GV11876">
        <v>2286</v>
      </c>
    </row>
    <row r="11877" spans="204:204" x14ac:dyDescent="0.35">
      <c r="GV11877">
        <v>2286</v>
      </c>
    </row>
    <row r="11878" spans="204:204" x14ac:dyDescent="0.35">
      <c r="GV11878">
        <v>2286</v>
      </c>
    </row>
    <row r="11879" spans="204:204" x14ac:dyDescent="0.35">
      <c r="GV11879">
        <v>2286</v>
      </c>
    </row>
    <row r="11880" spans="204:204" x14ac:dyDescent="0.35">
      <c r="GV11880">
        <v>2286</v>
      </c>
    </row>
    <row r="11881" spans="204:204" x14ac:dyDescent="0.35">
      <c r="GV11881">
        <v>2322</v>
      </c>
    </row>
    <row r="11882" spans="204:204" x14ac:dyDescent="0.35">
      <c r="GV11882">
        <v>2322</v>
      </c>
    </row>
    <row r="11883" spans="204:204" x14ac:dyDescent="0.35">
      <c r="GV11883">
        <v>2322</v>
      </c>
    </row>
    <row r="11884" spans="204:204" x14ac:dyDescent="0.35">
      <c r="GV11884">
        <v>2322</v>
      </c>
    </row>
    <row r="11885" spans="204:204" x14ac:dyDescent="0.35">
      <c r="GV11885">
        <v>2317</v>
      </c>
    </row>
    <row r="11886" spans="204:204" x14ac:dyDescent="0.35">
      <c r="GV11886">
        <v>2307</v>
      </c>
    </row>
    <row r="11887" spans="204:204" x14ac:dyDescent="0.35">
      <c r="GV11887">
        <v>2310</v>
      </c>
    </row>
    <row r="11888" spans="204:204" x14ac:dyDescent="0.35">
      <c r="GV11888">
        <v>2308</v>
      </c>
    </row>
    <row r="11889" spans="204:204" x14ac:dyDescent="0.35">
      <c r="GV11889">
        <v>2311</v>
      </c>
    </row>
    <row r="11890" spans="204:204" x14ac:dyDescent="0.35">
      <c r="GV11890">
        <v>2312</v>
      </c>
    </row>
    <row r="11891" spans="204:204" x14ac:dyDescent="0.35">
      <c r="GV11891">
        <v>2312</v>
      </c>
    </row>
    <row r="11892" spans="204:204" x14ac:dyDescent="0.35">
      <c r="GV11892">
        <v>2312</v>
      </c>
    </row>
    <row r="11893" spans="204:204" x14ac:dyDescent="0.35">
      <c r="GV11893">
        <v>2309</v>
      </c>
    </row>
    <row r="11894" spans="204:204" x14ac:dyDescent="0.35">
      <c r="GV11894">
        <v>2309</v>
      </c>
    </row>
    <row r="11895" spans="204:204" x14ac:dyDescent="0.35">
      <c r="GV11895">
        <v>2307</v>
      </c>
    </row>
    <row r="11896" spans="204:204" x14ac:dyDescent="0.35">
      <c r="GV11896">
        <v>2300</v>
      </c>
    </row>
    <row r="11897" spans="204:204" x14ac:dyDescent="0.35">
      <c r="GV11897">
        <v>2301</v>
      </c>
    </row>
    <row r="11898" spans="204:204" x14ac:dyDescent="0.35">
      <c r="GV11898">
        <v>2301</v>
      </c>
    </row>
    <row r="11899" spans="204:204" x14ac:dyDescent="0.35">
      <c r="GV11899">
        <v>2301</v>
      </c>
    </row>
    <row r="11900" spans="204:204" x14ac:dyDescent="0.35">
      <c r="GV11900">
        <v>2302</v>
      </c>
    </row>
    <row r="11901" spans="204:204" x14ac:dyDescent="0.35">
      <c r="GV11901">
        <v>2304</v>
      </c>
    </row>
    <row r="11902" spans="204:204" x14ac:dyDescent="0.35">
      <c r="GV11902">
        <v>2303</v>
      </c>
    </row>
    <row r="11903" spans="204:204" x14ac:dyDescent="0.35">
      <c r="GV11903">
        <v>2295</v>
      </c>
    </row>
    <row r="11904" spans="204:204" x14ac:dyDescent="0.35">
      <c r="GV11904">
        <v>2295</v>
      </c>
    </row>
    <row r="11905" spans="204:204" x14ac:dyDescent="0.35">
      <c r="GV11905">
        <v>2295</v>
      </c>
    </row>
    <row r="11906" spans="204:204" x14ac:dyDescent="0.35">
      <c r="GV11906">
        <v>2295</v>
      </c>
    </row>
    <row r="11907" spans="204:204" x14ac:dyDescent="0.35">
      <c r="GV11907">
        <v>2300</v>
      </c>
    </row>
    <row r="11908" spans="204:204" x14ac:dyDescent="0.35">
      <c r="GV11908">
        <v>2300</v>
      </c>
    </row>
    <row r="11909" spans="204:204" x14ac:dyDescent="0.35">
      <c r="GV11909">
        <v>2300</v>
      </c>
    </row>
    <row r="11910" spans="204:204" x14ac:dyDescent="0.35">
      <c r="GV11910">
        <v>2302</v>
      </c>
    </row>
    <row r="11911" spans="204:204" x14ac:dyDescent="0.35">
      <c r="GV11911">
        <v>2302</v>
      </c>
    </row>
    <row r="11912" spans="204:204" x14ac:dyDescent="0.35">
      <c r="GV11912">
        <v>2304</v>
      </c>
    </row>
    <row r="11913" spans="204:204" x14ac:dyDescent="0.35">
      <c r="GV11913">
        <v>2302</v>
      </c>
    </row>
    <row r="11914" spans="204:204" x14ac:dyDescent="0.35">
      <c r="GV11914">
        <v>2317</v>
      </c>
    </row>
    <row r="11915" spans="204:204" x14ac:dyDescent="0.35">
      <c r="GV11915">
        <v>2317</v>
      </c>
    </row>
    <row r="11916" spans="204:204" x14ac:dyDescent="0.35">
      <c r="GV11916">
        <v>2317</v>
      </c>
    </row>
    <row r="11917" spans="204:204" x14ac:dyDescent="0.35">
      <c r="GV11917">
        <v>2322</v>
      </c>
    </row>
    <row r="11918" spans="204:204" x14ac:dyDescent="0.35">
      <c r="GV11918">
        <v>2322</v>
      </c>
    </row>
    <row r="11919" spans="204:204" x14ac:dyDescent="0.35">
      <c r="GV11919">
        <v>2327</v>
      </c>
    </row>
    <row r="11920" spans="204:204" x14ac:dyDescent="0.35">
      <c r="GV11920">
        <v>2327</v>
      </c>
    </row>
    <row r="11921" spans="204:204" x14ac:dyDescent="0.35">
      <c r="GV11921">
        <v>2327</v>
      </c>
    </row>
    <row r="11922" spans="204:204" x14ac:dyDescent="0.35">
      <c r="GV11922">
        <v>2327</v>
      </c>
    </row>
    <row r="11923" spans="204:204" x14ac:dyDescent="0.35">
      <c r="GV11923">
        <v>2327</v>
      </c>
    </row>
    <row r="11924" spans="204:204" x14ac:dyDescent="0.35">
      <c r="GV11924">
        <v>2312</v>
      </c>
    </row>
    <row r="11925" spans="204:204" x14ac:dyDescent="0.35">
      <c r="GV11925">
        <v>2312</v>
      </c>
    </row>
    <row r="11926" spans="204:204" x14ac:dyDescent="0.35">
      <c r="GV11926">
        <v>2312</v>
      </c>
    </row>
    <row r="11927" spans="204:204" x14ac:dyDescent="0.35">
      <c r="GV11927">
        <v>2310</v>
      </c>
    </row>
    <row r="11928" spans="204:204" x14ac:dyDescent="0.35">
      <c r="GV11928">
        <v>2313</v>
      </c>
    </row>
    <row r="11929" spans="204:204" x14ac:dyDescent="0.35">
      <c r="GV11929">
        <v>2317</v>
      </c>
    </row>
    <row r="11930" spans="204:204" x14ac:dyDescent="0.35">
      <c r="GV11930">
        <v>2314</v>
      </c>
    </row>
    <row r="11931" spans="204:204" x14ac:dyDescent="0.35">
      <c r="GV11931">
        <v>2314</v>
      </c>
    </row>
    <row r="11932" spans="204:204" x14ac:dyDescent="0.35">
      <c r="GV11932">
        <v>2314</v>
      </c>
    </row>
    <row r="11933" spans="204:204" x14ac:dyDescent="0.35">
      <c r="GV11933">
        <v>2312</v>
      </c>
    </row>
    <row r="11934" spans="204:204" x14ac:dyDescent="0.35">
      <c r="GV11934">
        <v>2301</v>
      </c>
    </row>
    <row r="11935" spans="204:204" x14ac:dyDescent="0.35">
      <c r="GV11935">
        <v>2301</v>
      </c>
    </row>
    <row r="11936" spans="204:204" x14ac:dyDescent="0.35">
      <c r="GV11936">
        <v>2301</v>
      </c>
    </row>
    <row r="11937" spans="204:204" x14ac:dyDescent="0.35">
      <c r="GV11937">
        <v>2296</v>
      </c>
    </row>
    <row r="11938" spans="204:204" x14ac:dyDescent="0.35">
      <c r="GV11938">
        <v>2291</v>
      </c>
    </row>
    <row r="11939" spans="204:204" x14ac:dyDescent="0.35">
      <c r="GV11939">
        <v>2291</v>
      </c>
    </row>
    <row r="11940" spans="204:204" x14ac:dyDescent="0.35">
      <c r="GV11940">
        <v>2286</v>
      </c>
    </row>
    <row r="11941" spans="204:204" x14ac:dyDescent="0.35">
      <c r="GV11941">
        <v>2286</v>
      </c>
    </row>
    <row r="11942" spans="204:204" x14ac:dyDescent="0.35">
      <c r="GV11942">
        <v>2281</v>
      </c>
    </row>
    <row r="11943" spans="204:204" x14ac:dyDescent="0.35">
      <c r="GV11943">
        <v>2281</v>
      </c>
    </row>
    <row r="11944" spans="204:204" x14ac:dyDescent="0.35">
      <c r="GV11944">
        <v>2281</v>
      </c>
    </row>
    <row r="11945" spans="204:204" x14ac:dyDescent="0.35">
      <c r="GV11945">
        <v>2281</v>
      </c>
    </row>
    <row r="11946" spans="204:204" x14ac:dyDescent="0.35">
      <c r="GV11946">
        <v>2281</v>
      </c>
    </row>
    <row r="11947" spans="204:204" x14ac:dyDescent="0.35">
      <c r="GV11947">
        <v>2281</v>
      </c>
    </row>
    <row r="11948" spans="204:204" x14ac:dyDescent="0.35">
      <c r="GV11948">
        <v>2281</v>
      </c>
    </row>
    <row r="11949" spans="204:204" x14ac:dyDescent="0.35">
      <c r="GV11949">
        <v>2281</v>
      </c>
    </row>
    <row r="11950" spans="204:204" x14ac:dyDescent="0.35">
      <c r="GV11950">
        <v>2276</v>
      </c>
    </row>
    <row r="11951" spans="204:204" x14ac:dyDescent="0.35">
      <c r="GV11951">
        <v>2276</v>
      </c>
    </row>
    <row r="11952" spans="204:204" x14ac:dyDescent="0.35">
      <c r="GV11952">
        <v>2276</v>
      </c>
    </row>
    <row r="11953" spans="204:204" x14ac:dyDescent="0.35">
      <c r="GV11953">
        <v>2276</v>
      </c>
    </row>
    <row r="11954" spans="204:204" x14ac:dyDescent="0.35">
      <c r="GV11954">
        <v>2276</v>
      </c>
    </row>
    <row r="11955" spans="204:204" x14ac:dyDescent="0.35">
      <c r="GV11955">
        <v>2276</v>
      </c>
    </row>
    <row r="11956" spans="204:204" x14ac:dyDescent="0.35">
      <c r="GV11956">
        <v>2276</v>
      </c>
    </row>
    <row r="11957" spans="204:204" x14ac:dyDescent="0.35">
      <c r="GV11957">
        <v>2276</v>
      </c>
    </row>
    <row r="11958" spans="204:204" x14ac:dyDescent="0.35">
      <c r="GV11958">
        <v>2276</v>
      </c>
    </row>
    <row r="11959" spans="204:204" x14ac:dyDescent="0.35">
      <c r="GV11959">
        <v>2281</v>
      </c>
    </row>
    <row r="11960" spans="204:204" x14ac:dyDescent="0.35">
      <c r="GV11960">
        <v>2286</v>
      </c>
    </row>
    <row r="11961" spans="204:204" x14ac:dyDescent="0.35">
      <c r="GV11961">
        <v>2286</v>
      </c>
    </row>
    <row r="11962" spans="204:204" x14ac:dyDescent="0.35">
      <c r="GV11962">
        <v>2286</v>
      </c>
    </row>
    <row r="11963" spans="204:204" x14ac:dyDescent="0.35">
      <c r="GV11963">
        <v>2286</v>
      </c>
    </row>
    <row r="11964" spans="204:204" x14ac:dyDescent="0.35">
      <c r="GV11964">
        <v>2286</v>
      </c>
    </row>
    <row r="11965" spans="204:204" x14ac:dyDescent="0.35">
      <c r="GV11965">
        <v>2286</v>
      </c>
    </row>
    <row r="11966" spans="204:204" x14ac:dyDescent="0.35">
      <c r="GV11966">
        <v>2286</v>
      </c>
    </row>
    <row r="11967" spans="204:204" x14ac:dyDescent="0.35">
      <c r="GV11967">
        <v>2286</v>
      </c>
    </row>
    <row r="11968" spans="204:204" x14ac:dyDescent="0.35">
      <c r="GV11968">
        <v>2286</v>
      </c>
    </row>
    <row r="11969" spans="204:204" x14ac:dyDescent="0.35">
      <c r="GV11969">
        <v>2286</v>
      </c>
    </row>
    <row r="11970" spans="204:204" x14ac:dyDescent="0.35">
      <c r="GV11970">
        <v>2286</v>
      </c>
    </row>
    <row r="11971" spans="204:204" x14ac:dyDescent="0.35">
      <c r="GV11971">
        <v>2286</v>
      </c>
    </row>
    <row r="11972" spans="204:204" x14ac:dyDescent="0.35">
      <c r="GV11972">
        <v>2286</v>
      </c>
    </row>
    <row r="11973" spans="204:204" x14ac:dyDescent="0.35">
      <c r="GV11973">
        <v>2286</v>
      </c>
    </row>
    <row r="11974" spans="204:204" x14ac:dyDescent="0.35">
      <c r="GV11974">
        <v>2286</v>
      </c>
    </row>
    <row r="11975" spans="204:204" x14ac:dyDescent="0.35">
      <c r="GV11975">
        <v>2286</v>
      </c>
    </row>
    <row r="11976" spans="204:204" x14ac:dyDescent="0.35">
      <c r="GV11976">
        <v>2286</v>
      </c>
    </row>
    <row r="11977" spans="204:204" x14ac:dyDescent="0.35">
      <c r="GV11977">
        <v>2286</v>
      </c>
    </row>
    <row r="11978" spans="204:204" x14ac:dyDescent="0.35">
      <c r="GV11978">
        <v>2286</v>
      </c>
    </row>
    <row r="11979" spans="204:204" x14ac:dyDescent="0.35">
      <c r="GV11979">
        <v>2286</v>
      </c>
    </row>
    <row r="11980" spans="204:204" x14ac:dyDescent="0.35">
      <c r="GV11980">
        <v>2286</v>
      </c>
    </row>
    <row r="11981" spans="204:204" x14ac:dyDescent="0.35">
      <c r="GV11981">
        <v>2286</v>
      </c>
    </row>
    <row r="11982" spans="204:204" x14ac:dyDescent="0.35">
      <c r="GV11982">
        <v>2286</v>
      </c>
    </row>
    <row r="11983" spans="204:204" x14ac:dyDescent="0.35">
      <c r="GV11983">
        <v>2286</v>
      </c>
    </row>
    <row r="11984" spans="204:204" x14ac:dyDescent="0.35">
      <c r="GV11984">
        <v>2286</v>
      </c>
    </row>
    <row r="11985" spans="204:204" x14ac:dyDescent="0.35">
      <c r="GV11985">
        <v>2286</v>
      </c>
    </row>
    <row r="11986" spans="204:204" x14ac:dyDescent="0.35">
      <c r="GV11986">
        <v>2286</v>
      </c>
    </row>
    <row r="11987" spans="204:204" x14ac:dyDescent="0.35">
      <c r="GV11987">
        <v>2286</v>
      </c>
    </row>
    <row r="11988" spans="204:204" x14ac:dyDescent="0.35">
      <c r="GV11988">
        <v>2286</v>
      </c>
    </row>
    <row r="11989" spans="204:204" x14ac:dyDescent="0.35">
      <c r="GV11989">
        <v>2286</v>
      </c>
    </row>
    <row r="11990" spans="204:204" x14ac:dyDescent="0.35">
      <c r="GV11990">
        <v>2286</v>
      </c>
    </row>
    <row r="11991" spans="204:204" x14ac:dyDescent="0.35">
      <c r="GV11991">
        <v>2317</v>
      </c>
    </row>
    <row r="11992" spans="204:204" x14ac:dyDescent="0.35">
      <c r="GV11992">
        <v>2317</v>
      </c>
    </row>
    <row r="11993" spans="204:204" x14ac:dyDescent="0.35">
      <c r="GV11993">
        <v>2317</v>
      </c>
    </row>
    <row r="11994" spans="204:204" x14ac:dyDescent="0.35">
      <c r="GV11994">
        <v>2317</v>
      </c>
    </row>
    <row r="11995" spans="204:204" x14ac:dyDescent="0.35">
      <c r="GV11995">
        <v>2317</v>
      </c>
    </row>
    <row r="11996" spans="204:204" x14ac:dyDescent="0.35">
      <c r="GV11996">
        <v>2305</v>
      </c>
    </row>
    <row r="11997" spans="204:204" x14ac:dyDescent="0.35">
      <c r="GV11997">
        <v>2308</v>
      </c>
    </row>
    <row r="11998" spans="204:204" x14ac:dyDescent="0.35">
      <c r="GV11998">
        <v>2306</v>
      </c>
    </row>
    <row r="11999" spans="204:204" x14ac:dyDescent="0.35">
      <c r="GV11999">
        <v>2307</v>
      </c>
    </row>
    <row r="12000" spans="204:204" x14ac:dyDescent="0.35">
      <c r="GV12000">
        <v>2307</v>
      </c>
    </row>
    <row r="12001" spans="204:204" x14ac:dyDescent="0.35">
      <c r="GV12001">
        <v>2310</v>
      </c>
    </row>
    <row r="12002" spans="204:204" x14ac:dyDescent="0.35">
      <c r="GV12002">
        <v>2296</v>
      </c>
    </row>
    <row r="12003" spans="204:204" x14ac:dyDescent="0.35">
      <c r="GV12003">
        <v>2305</v>
      </c>
    </row>
    <row r="12004" spans="204:204" x14ac:dyDescent="0.35">
      <c r="GV12004">
        <v>2305</v>
      </c>
    </row>
    <row r="12005" spans="204:204" x14ac:dyDescent="0.35">
      <c r="GV12005">
        <v>2305</v>
      </c>
    </row>
    <row r="12006" spans="204:204" x14ac:dyDescent="0.35">
      <c r="GV12006">
        <v>2296</v>
      </c>
    </row>
    <row r="12007" spans="204:204" x14ac:dyDescent="0.35">
      <c r="GV12007">
        <v>2295</v>
      </c>
    </row>
    <row r="12008" spans="204:204" x14ac:dyDescent="0.35">
      <c r="GV12008">
        <v>2297</v>
      </c>
    </row>
    <row r="12009" spans="204:204" x14ac:dyDescent="0.35">
      <c r="GV12009">
        <v>2297</v>
      </c>
    </row>
    <row r="12010" spans="204:204" x14ac:dyDescent="0.35">
      <c r="GV12010">
        <v>2297</v>
      </c>
    </row>
    <row r="12011" spans="204:204" x14ac:dyDescent="0.35">
      <c r="GV12011">
        <v>2297</v>
      </c>
    </row>
    <row r="12012" spans="204:204" x14ac:dyDescent="0.35">
      <c r="GV12012">
        <v>2295</v>
      </c>
    </row>
    <row r="12013" spans="204:204" x14ac:dyDescent="0.35">
      <c r="GV12013">
        <v>2296</v>
      </c>
    </row>
    <row r="12014" spans="204:204" x14ac:dyDescent="0.35">
      <c r="GV12014">
        <v>2296</v>
      </c>
    </row>
    <row r="12015" spans="204:204" x14ac:dyDescent="0.35">
      <c r="GV12015">
        <v>2296</v>
      </c>
    </row>
    <row r="12016" spans="204:204" x14ac:dyDescent="0.35">
      <c r="GV12016">
        <v>2296</v>
      </c>
    </row>
    <row r="12017" spans="204:204" x14ac:dyDescent="0.35">
      <c r="GV12017">
        <v>2298</v>
      </c>
    </row>
    <row r="12018" spans="204:204" x14ac:dyDescent="0.35">
      <c r="GV12018">
        <v>2298</v>
      </c>
    </row>
    <row r="12019" spans="204:204" x14ac:dyDescent="0.35">
      <c r="GV12019">
        <v>2296</v>
      </c>
    </row>
    <row r="12020" spans="204:204" x14ac:dyDescent="0.35">
      <c r="GV12020">
        <v>2298</v>
      </c>
    </row>
    <row r="12021" spans="204:204" x14ac:dyDescent="0.35">
      <c r="GV12021">
        <v>2300</v>
      </c>
    </row>
    <row r="12022" spans="204:204" x14ac:dyDescent="0.35">
      <c r="GV12022">
        <v>2300</v>
      </c>
    </row>
    <row r="12023" spans="204:204" x14ac:dyDescent="0.35">
      <c r="GV12023">
        <v>2298</v>
      </c>
    </row>
    <row r="12024" spans="204:204" x14ac:dyDescent="0.35">
      <c r="GV12024">
        <v>2302</v>
      </c>
    </row>
    <row r="12025" spans="204:204" x14ac:dyDescent="0.35">
      <c r="GV12025">
        <v>2317</v>
      </c>
    </row>
    <row r="12026" spans="204:204" x14ac:dyDescent="0.35">
      <c r="GV12026">
        <v>2317</v>
      </c>
    </row>
    <row r="12027" spans="204:204" x14ac:dyDescent="0.35">
      <c r="GV12027">
        <v>2322</v>
      </c>
    </row>
    <row r="12028" spans="204:204" x14ac:dyDescent="0.35">
      <c r="GV12028">
        <v>2322</v>
      </c>
    </row>
    <row r="12029" spans="204:204" x14ac:dyDescent="0.35">
      <c r="GV12029">
        <v>2327</v>
      </c>
    </row>
    <row r="12030" spans="204:204" x14ac:dyDescent="0.35">
      <c r="GV12030">
        <v>2327</v>
      </c>
    </row>
    <row r="12031" spans="204:204" x14ac:dyDescent="0.35">
      <c r="GV12031">
        <v>2327</v>
      </c>
    </row>
    <row r="12032" spans="204:204" x14ac:dyDescent="0.35">
      <c r="GV12032">
        <v>2327</v>
      </c>
    </row>
    <row r="12033" spans="204:204" x14ac:dyDescent="0.35">
      <c r="GV12033">
        <v>2327</v>
      </c>
    </row>
    <row r="12034" spans="204:204" x14ac:dyDescent="0.35">
      <c r="GV12034">
        <v>2312</v>
      </c>
    </row>
    <row r="12035" spans="204:204" x14ac:dyDescent="0.35">
      <c r="GV12035">
        <v>2312</v>
      </c>
    </row>
    <row r="12036" spans="204:204" x14ac:dyDescent="0.35">
      <c r="GV12036">
        <v>2312</v>
      </c>
    </row>
    <row r="12037" spans="204:204" x14ac:dyDescent="0.35">
      <c r="GV12037">
        <v>2310</v>
      </c>
    </row>
    <row r="12038" spans="204:204" x14ac:dyDescent="0.35">
      <c r="GV12038">
        <v>2310</v>
      </c>
    </row>
    <row r="12039" spans="204:204" x14ac:dyDescent="0.35">
      <c r="GV12039">
        <v>2313</v>
      </c>
    </row>
    <row r="12040" spans="204:204" x14ac:dyDescent="0.35">
      <c r="GV12040">
        <v>2311</v>
      </c>
    </row>
    <row r="12041" spans="204:204" x14ac:dyDescent="0.35">
      <c r="GV12041">
        <v>2314</v>
      </c>
    </row>
    <row r="12042" spans="204:204" x14ac:dyDescent="0.35">
      <c r="GV12042">
        <v>2314</v>
      </c>
    </row>
    <row r="12043" spans="204:204" x14ac:dyDescent="0.35">
      <c r="GV12043">
        <v>2312</v>
      </c>
    </row>
    <row r="12044" spans="204:204" x14ac:dyDescent="0.35">
      <c r="GV12044">
        <v>2310</v>
      </c>
    </row>
    <row r="12045" spans="204:204" x14ac:dyDescent="0.35">
      <c r="GV12045">
        <v>2301</v>
      </c>
    </row>
    <row r="12046" spans="204:204" x14ac:dyDescent="0.35">
      <c r="GV12046">
        <v>2301</v>
      </c>
    </row>
    <row r="12047" spans="204:204" x14ac:dyDescent="0.35">
      <c r="GV12047">
        <v>2296</v>
      </c>
    </row>
    <row r="12048" spans="204:204" x14ac:dyDescent="0.35">
      <c r="GV12048">
        <v>2291</v>
      </c>
    </row>
    <row r="12049" spans="204:204" x14ac:dyDescent="0.35">
      <c r="GV12049">
        <v>2291</v>
      </c>
    </row>
    <row r="12050" spans="204:204" x14ac:dyDescent="0.35">
      <c r="GV12050">
        <v>2286</v>
      </c>
    </row>
    <row r="12051" spans="204:204" x14ac:dyDescent="0.35">
      <c r="GV12051">
        <v>2286</v>
      </c>
    </row>
    <row r="12052" spans="204:204" x14ac:dyDescent="0.35">
      <c r="GV12052">
        <v>2281</v>
      </c>
    </row>
    <row r="12053" spans="204:204" x14ac:dyDescent="0.35">
      <c r="GV12053">
        <v>2281</v>
      </c>
    </row>
    <row r="12054" spans="204:204" x14ac:dyDescent="0.35">
      <c r="GV12054">
        <v>2281</v>
      </c>
    </row>
    <row r="12055" spans="204:204" x14ac:dyDescent="0.35">
      <c r="GV12055">
        <v>2281</v>
      </c>
    </row>
    <row r="12056" spans="204:204" x14ac:dyDescent="0.35">
      <c r="GV12056">
        <v>2281</v>
      </c>
    </row>
    <row r="12057" spans="204:204" x14ac:dyDescent="0.35">
      <c r="GV12057">
        <v>2281</v>
      </c>
    </row>
    <row r="12058" spans="204:204" x14ac:dyDescent="0.35">
      <c r="GV12058">
        <v>2281</v>
      </c>
    </row>
    <row r="12059" spans="204:204" x14ac:dyDescent="0.35">
      <c r="GV12059">
        <v>2281</v>
      </c>
    </row>
    <row r="12060" spans="204:204" x14ac:dyDescent="0.35">
      <c r="GV12060">
        <v>2276</v>
      </c>
    </row>
    <row r="12061" spans="204:204" x14ac:dyDescent="0.35">
      <c r="GV12061">
        <v>2276</v>
      </c>
    </row>
    <row r="12062" spans="204:204" x14ac:dyDescent="0.35">
      <c r="GV12062">
        <v>2276</v>
      </c>
    </row>
    <row r="12063" spans="204:204" x14ac:dyDescent="0.35">
      <c r="GV12063">
        <v>2276</v>
      </c>
    </row>
    <row r="12064" spans="204:204" x14ac:dyDescent="0.35">
      <c r="GV12064">
        <v>2276</v>
      </c>
    </row>
    <row r="12065" spans="204:204" x14ac:dyDescent="0.35">
      <c r="GV12065">
        <v>2276</v>
      </c>
    </row>
    <row r="12066" spans="204:204" x14ac:dyDescent="0.35">
      <c r="GV12066">
        <v>2276</v>
      </c>
    </row>
    <row r="12067" spans="204:204" x14ac:dyDescent="0.35">
      <c r="GV12067">
        <v>2276</v>
      </c>
    </row>
    <row r="12068" spans="204:204" x14ac:dyDescent="0.35">
      <c r="GV12068">
        <v>2276</v>
      </c>
    </row>
    <row r="12069" spans="204:204" x14ac:dyDescent="0.35">
      <c r="GV12069">
        <v>2281</v>
      </c>
    </row>
    <row r="12070" spans="204:204" x14ac:dyDescent="0.35">
      <c r="GV12070">
        <v>2286</v>
      </c>
    </row>
    <row r="12071" spans="204:204" x14ac:dyDescent="0.35">
      <c r="GV12071">
        <v>2286</v>
      </c>
    </row>
    <row r="12072" spans="204:204" x14ac:dyDescent="0.35">
      <c r="GV12072">
        <v>2296</v>
      </c>
    </row>
    <row r="12073" spans="204:204" x14ac:dyDescent="0.35">
      <c r="GV12073">
        <v>2296</v>
      </c>
    </row>
    <row r="12074" spans="204:204" x14ac:dyDescent="0.35">
      <c r="GV12074">
        <v>2296</v>
      </c>
    </row>
    <row r="12075" spans="204:204" x14ac:dyDescent="0.35">
      <c r="GV12075">
        <v>2296</v>
      </c>
    </row>
    <row r="12076" spans="204:204" x14ac:dyDescent="0.35">
      <c r="GV12076">
        <v>2296</v>
      </c>
    </row>
    <row r="12077" spans="204:204" x14ac:dyDescent="0.35">
      <c r="GV12077">
        <v>2296</v>
      </c>
    </row>
    <row r="12078" spans="204:204" x14ac:dyDescent="0.35">
      <c r="GV12078">
        <v>2296</v>
      </c>
    </row>
    <row r="12079" spans="204:204" x14ac:dyDescent="0.35">
      <c r="GV12079">
        <v>2296</v>
      </c>
    </row>
    <row r="12080" spans="204:204" x14ac:dyDescent="0.35">
      <c r="GV12080">
        <v>2296</v>
      </c>
    </row>
    <row r="12081" spans="204:204" x14ac:dyDescent="0.35">
      <c r="GV12081">
        <v>2296</v>
      </c>
    </row>
    <row r="12082" spans="204:204" x14ac:dyDescent="0.35">
      <c r="GV12082">
        <v>2296</v>
      </c>
    </row>
    <row r="12083" spans="204:204" x14ac:dyDescent="0.35">
      <c r="GV12083">
        <v>2296</v>
      </c>
    </row>
    <row r="12084" spans="204:204" x14ac:dyDescent="0.35">
      <c r="GV12084">
        <v>2296</v>
      </c>
    </row>
    <row r="12085" spans="204:204" x14ac:dyDescent="0.35">
      <c r="GV12085">
        <v>2296</v>
      </c>
    </row>
    <row r="12086" spans="204:204" x14ac:dyDescent="0.35">
      <c r="GV12086">
        <v>2296</v>
      </c>
    </row>
    <row r="12087" spans="204:204" x14ac:dyDescent="0.35">
      <c r="GV12087">
        <v>2296</v>
      </c>
    </row>
    <row r="12088" spans="204:204" x14ac:dyDescent="0.35">
      <c r="GV12088">
        <v>2296</v>
      </c>
    </row>
    <row r="12089" spans="204:204" x14ac:dyDescent="0.35">
      <c r="GV12089">
        <v>2296</v>
      </c>
    </row>
    <row r="12090" spans="204:204" x14ac:dyDescent="0.35">
      <c r="GV12090">
        <v>2296</v>
      </c>
    </row>
    <row r="12091" spans="204:204" x14ac:dyDescent="0.35">
      <c r="GV12091">
        <v>2296</v>
      </c>
    </row>
    <row r="12092" spans="204:204" x14ac:dyDescent="0.35">
      <c r="GV12092">
        <v>2296</v>
      </c>
    </row>
    <row r="12093" spans="204:204" x14ac:dyDescent="0.35">
      <c r="GV12093">
        <v>2296</v>
      </c>
    </row>
    <row r="12094" spans="204:204" x14ac:dyDescent="0.35">
      <c r="GV12094">
        <v>2296</v>
      </c>
    </row>
    <row r="12095" spans="204:204" x14ac:dyDescent="0.35">
      <c r="GV12095">
        <v>2296</v>
      </c>
    </row>
    <row r="12096" spans="204:204" x14ac:dyDescent="0.35">
      <c r="GV12096">
        <v>2296</v>
      </c>
    </row>
    <row r="12097" spans="204:204" x14ac:dyDescent="0.35">
      <c r="GV12097">
        <v>2305</v>
      </c>
    </row>
    <row r="12098" spans="204:204" x14ac:dyDescent="0.35">
      <c r="GV12098">
        <v>2305</v>
      </c>
    </row>
    <row r="12099" spans="204:204" x14ac:dyDescent="0.35">
      <c r="GV12099">
        <v>2305</v>
      </c>
    </row>
    <row r="12100" spans="204:204" x14ac:dyDescent="0.35">
      <c r="GV12100">
        <v>2305</v>
      </c>
    </row>
  </sheetData>
  <pageMargins left="0.7" right="0.7" top="0.75" bottom="0.75" header="0.3" footer="0.3"/>
  <pageSetup orientation="portrait" verticalDpi="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D8ECA5-9C24-4D51-B133-3E2AF0C51D2E}">
  <dimension ref="A1:L142"/>
  <sheetViews>
    <sheetView tabSelected="1" topLeftCell="A135" workbookViewId="0">
      <selection activeCell="M146" sqref="M146"/>
    </sheetView>
  </sheetViews>
  <sheetFormatPr defaultRowHeight="14.5" x14ac:dyDescent="0.35"/>
  <cols>
    <col min="1" max="1" width="21.54296875" style="1" customWidth="1"/>
  </cols>
  <sheetData>
    <row r="1" spans="2:12" x14ac:dyDescent="0.35">
      <c r="C1" t="s">
        <v>117</v>
      </c>
      <c r="D1" t="s">
        <v>118</v>
      </c>
      <c r="E1" t="s">
        <v>108</v>
      </c>
      <c r="F1" t="s">
        <v>109</v>
      </c>
      <c r="G1" t="s">
        <v>4</v>
      </c>
      <c r="H1" t="s">
        <v>110</v>
      </c>
      <c r="I1" t="s">
        <v>92</v>
      </c>
      <c r="J1" t="s">
        <v>105</v>
      </c>
      <c r="K1" t="s">
        <v>14</v>
      </c>
    </row>
    <row r="2" spans="2:12" x14ac:dyDescent="0.35">
      <c r="B2">
        <v>0</v>
      </c>
      <c r="C2">
        <v>177.301704070212</v>
      </c>
      <c r="D2">
        <v>177.83230081643899</v>
      </c>
      <c r="E2">
        <v>269.80001286230902</v>
      </c>
      <c r="F2">
        <v>268.99501282407402</v>
      </c>
      <c r="G2">
        <v>269.75100736302198</v>
      </c>
      <c r="H2">
        <v>662</v>
      </c>
      <c r="I2">
        <v>604</v>
      </c>
      <c r="J2">
        <f>(E2+F2)/2</f>
        <v>269.39751284319152</v>
      </c>
      <c r="K2">
        <f>ABS(G2-J2)/G2</f>
        <v>1.3104474503583276E-3</v>
      </c>
      <c r="L2">
        <f>MAX(K2:K46)</f>
        <v>6.5474674387439227E-3</v>
      </c>
    </row>
    <row r="3" spans="2:12" x14ac:dyDescent="0.35">
      <c r="B3">
        <v>1</v>
      </c>
      <c r="C3">
        <v>177.13197902405901</v>
      </c>
      <c r="D3">
        <v>177.80264012876199</v>
      </c>
      <c r="E3">
        <v>269.75501286017197</v>
      </c>
      <c r="F3">
        <v>268.73751281184298</v>
      </c>
      <c r="G3">
        <v>269.75100736302198</v>
      </c>
      <c r="H3">
        <v>662</v>
      </c>
      <c r="I3">
        <v>604</v>
      </c>
      <c r="J3">
        <f t="shared" ref="J3:J50" si="0">(E3+F3)/2</f>
        <v>269.24626283600747</v>
      </c>
      <c r="K3">
        <f t="shared" ref="K3:K50" si="1">ABS(G3-J3)/G3</f>
        <v>1.8711497389710969E-3</v>
      </c>
    </row>
    <row r="4" spans="2:12" x14ac:dyDescent="0.35">
      <c r="B4">
        <v>2</v>
      </c>
      <c r="C4" s="13">
        <v>177.09712137828399</v>
      </c>
      <c r="D4" s="13">
        <v>177.812527024654</v>
      </c>
      <c r="E4" s="13">
        <v>269.77001286088398</v>
      </c>
      <c r="F4" s="13">
        <v>268.68462819394699</v>
      </c>
      <c r="G4" s="13">
        <v>269.75100736302198</v>
      </c>
      <c r="H4" s="13">
        <v>662</v>
      </c>
      <c r="I4" s="13">
        <v>604</v>
      </c>
      <c r="J4">
        <f t="shared" si="0"/>
        <v>269.22732052741549</v>
      </c>
      <c r="K4">
        <f t="shared" si="1"/>
        <v>1.9413711953325053E-3</v>
      </c>
    </row>
    <row r="5" spans="2:12" x14ac:dyDescent="0.35">
      <c r="B5">
        <v>3</v>
      </c>
      <c r="C5">
        <v>177.622288306531</v>
      </c>
      <c r="D5">
        <v>177.709839157142</v>
      </c>
      <c r="E5">
        <v>268.72440305512299</v>
      </c>
      <c r="F5">
        <v>268.59201280493198</v>
      </c>
      <c r="G5">
        <v>268.86074001198898</v>
      </c>
      <c r="H5">
        <v>663</v>
      </c>
      <c r="I5">
        <v>606</v>
      </c>
      <c r="J5">
        <f t="shared" si="0"/>
        <v>268.65820793002752</v>
      </c>
      <c r="K5">
        <f t="shared" si="1"/>
        <v>7.5329734624859554E-4</v>
      </c>
    </row>
    <row r="6" spans="2:12" x14ac:dyDescent="0.35">
      <c r="B6">
        <v>4</v>
      </c>
      <c r="C6">
        <v>177.44601941704201</v>
      </c>
      <c r="D6">
        <v>177.87256367724899</v>
      </c>
      <c r="E6">
        <v>268.97046736836302</v>
      </c>
      <c r="F6">
        <v>268.32546733772699</v>
      </c>
      <c r="G6">
        <v>268.86074001198898</v>
      </c>
      <c r="H6">
        <v>664</v>
      </c>
      <c r="I6">
        <v>606</v>
      </c>
      <c r="J6">
        <f t="shared" si="0"/>
        <v>268.64796735304503</v>
      </c>
      <c r="K6">
        <f t="shared" si="1"/>
        <v>7.9138612403752097E-4</v>
      </c>
    </row>
    <row r="7" spans="2:12" x14ac:dyDescent="0.35">
      <c r="B7">
        <v>5</v>
      </c>
      <c r="C7">
        <v>177.38620101832399</v>
      </c>
      <c r="D7">
        <v>177.600525230817</v>
      </c>
      <c r="E7">
        <v>268.55910371246</v>
      </c>
      <c r="F7">
        <v>268.23501278797602</v>
      </c>
      <c r="G7">
        <v>268.86074001198898</v>
      </c>
      <c r="H7">
        <v>665</v>
      </c>
      <c r="I7">
        <v>606</v>
      </c>
      <c r="J7">
        <f t="shared" si="0"/>
        <v>268.39705825021804</v>
      </c>
      <c r="K7">
        <f t="shared" si="1"/>
        <v>1.7246168471836615E-3</v>
      </c>
    </row>
    <row r="8" spans="2:12" x14ac:dyDescent="0.35">
      <c r="B8">
        <v>6</v>
      </c>
      <c r="C8">
        <v>177.004355130665</v>
      </c>
      <c r="D8">
        <v>177.214703548459</v>
      </c>
      <c r="E8">
        <v>268.41861744785899</v>
      </c>
      <c r="F8">
        <v>268.10001278156398</v>
      </c>
      <c r="G8">
        <v>269.30513792936398</v>
      </c>
      <c r="H8">
        <v>668</v>
      </c>
      <c r="I8">
        <v>605</v>
      </c>
      <c r="J8">
        <f t="shared" si="0"/>
        <v>268.25931511471151</v>
      </c>
      <c r="K8">
        <f t="shared" si="1"/>
        <v>3.8834120384542248E-3</v>
      </c>
    </row>
    <row r="9" spans="2:12" x14ac:dyDescent="0.35">
      <c r="B9">
        <v>7</v>
      </c>
      <c r="C9">
        <v>177.34491495956499</v>
      </c>
      <c r="D9">
        <v>177.319912018227</v>
      </c>
      <c r="E9">
        <v>267.693036018047</v>
      </c>
      <c r="F9">
        <v>267.730781994795</v>
      </c>
      <c r="G9">
        <v>268.41780633816398</v>
      </c>
      <c r="H9">
        <v>672</v>
      </c>
      <c r="I9">
        <v>607</v>
      </c>
      <c r="J9">
        <f t="shared" si="0"/>
        <v>267.71190900642102</v>
      </c>
      <c r="K9">
        <f t="shared" si="1"/>
        <v>2.6298453942867018E-3</v>
      </c>
    </row>
    <row r="10" spans="2:12" x14ac:dyDescent="0.35">
      <c r="B10">
        <v>8</v>
      </c>
      <c r="C10">
        <v>177.21781338283901</v>
      </c>
      <c r="D10">
        <v>177.18708537358799</v>
      </c>
      <c r="E10">
        <v>267.49251275270899</v>
      </c>
      <c r="F10">
        <v>267.53890164380101</v>
      </c>
      <c r="G10">
        <v>268.41780633816398</v>
      </c>
      <c r="H10">
        <v>673</v>
      </c>
      <c r="I10">
        <v>607</v>
      </c>
      <c r="J10">
        <f t="shared" si="0"/>
        <v>267.51570719825497</v>
      </c>
      <c r="K10">
        <f t="shared" si="1"/>
        <v>3.3608021472782243E-3</v>
      </c>
    </row>
    <row r="11" spans="2:12" x14ac:dyDescent="0.35">
      <c r="B11">
        <v>9</v>
      </c>
      <c r="C11">
        <v>177.00153965705201</v>
      </c>
      <c r="D11">
        <v>176.70852893089901</v>
      </c>
      <c r="E11">
        <v>267.210269149559</v>
      </c>
      <c r="F11">
        <v>267.65334609368199</v>
      </c>
      <c r="G11">
        <v>268.86074001198898</v>
      </c>
      <c r="H11">
        <v>670</v>
      </c>
      <c r="I11">
        <v>606</v>
      </c>
      <c r="J11">
        <f t="shared" si="0"/>
        <v>267.43180762162046</v>
      </c>
      <c r="K11">
        <f t="shared" si="1"/>
        <v>5.3147677504153164E-3</v>
      </c>
    </row>
    <row r="12" spans="2:12" x14ac:dyDescent="0.35">
      <c r="B12">
        <v>10</v>
      </c>
      <c r="C12">
        <v>177.32125960827699</v>
      </c>
      <c r="D12">
        <v>176.94988717357501</v>
      </c>
      <c r="E12">
        <v>268.01751277764498</v>
      </c>
      <c r="F12">
        <v>268.58001280436201</v>
      </c>
      <c r="G12">
        <v>269.30513792936398</v>
      </c>
      <c r="H12">
        <v>664</v>
      </c>
      <c r="I12">
        <v>605</v>
      </c>
      <c r="J12">
        <f t="shared" si="0"/>
        <v>268.29876279100347</v>
      </c>
      <c r="K12">
        <f t="shared" si="1"/>
        <v>3.7369325594689283E-3</v>
      </c>
    </row>
    <row r="13" spans="2:12" x14ac:dyDescent="0.35">
      <c r="B13">
        <v>11</v>
      </c>
      <c r="C13">
        <v>176.874736640191</v>
      </c>
      <c r="D13">
        <v>177.177668467198</v>
      </c>
      <c r="E13">
        <v>268.80683099695398</v>
      </c>
      <c r="F13">
        <v>268.34723501552799</v>
      </c>
      <c r="G13">
        <v>269.75100736302198</v>
      </c>
      <c r="H13">
        <v>659</v>
      </c>
      <c r="I13">
        <v>604</v>
      </c>
      <c r="J13">
        <f t="shared" si="0"/>
        <v>268.57703300624098</v>
      </c>
      <c r="K13">
        <f t="shared" si="1"/>
        <v>4.3520666271362855E-3</v>
      </c>
    </row>
    <row r="14" spans="2:12" x14ac:dyDescent="0.35">
      <c r="B14">
        <v>12</v>
      </c>
      <c r="C14">
        <v>176.840142140918</v>
      </c>
      <c r="D14">
        <v>177.606060135658</v>
      </c>
      <c r="E14">
        <v>269.45676960276302</v>
      </c>
      <c r="F14">
        <v>268.29474963291801</v>
      </c>
      <c r="G14">
        <v>269.75100736302198</v>
      </c>
      <c r="H14">
        <v>653</v>
      </c>
      <c r="I14">
        <v>604</v>
      </c>
      <c r="J14">
        <f t="shared" si="0"/>
        <v>268.87575961784052</v>
      </c>
      <c r="K14">
        <f t="shared" si="1"/>
        <v>3.244650515812862E-3</v>
      </c>
    </row>
    <row r="15" spans="2:12" x14ac:dyDescent="0.35">
      <c r="B15">
        <v>0</v>
      </c>
      <c r="C15">
        <v>176.167475121005</v>
      </c>
      <c r="D15">
        <v>178.05017870740201</v>
      </c>
      <c r="E15">
        <v>270.13056843356497</v>
      </c>
      <c r="F15">
        <v>267.27420629072702</v>
      </c>
      <c r="G15">
        <v>269.75100736302198</v>
      </c>
      <c r="H15">
        <v>562</v>
      </c>
      <c r="I15">
        <v>604</v>
      </c>
      <c r="J15">
        <f t="shared" si="0"/>
        <v>268.702387362146</v>
      </c>
      <c r="K15">
        <f t="shared" si="1"/>
        <v>3.8873626872680668E-3</v>
      </c>
    </row>
    <row r="16" spans="2:12" x14ac:dyDescent="0.35">
      <c r="B16">
        <v>1</v>
      </c>
      <c r="C16">
        <v>176.33339857497</v>
      </c>
      <c r="D16">
        <v>178.24013527200199</v>
      </c>
      <c r="E16">
        <v>270.41876289169801</v>
      </c>
      <c r="F16">
        <v>267.52593868022302</v>
      </c>
      <c r="G16">
        <v>269.75100736302198</v>
      </c>
      <c r="H16">
        <v>562</v>
      </c>
      <c r="I16">
        <v>604</v>
      </c>
      <c r="J16">
        <f t="shared" si="0"/>
        <v>268.97235078596054</v>
      </c>
      <c r="K16">
        <f t="shared" si="1"/>
        <v>2.886575233483929E-3</v>
      </c>
    </row>
    <row r="17" spans="2:11" x14ac:dyDescent="0.35">
      <c r="B17">
        <v>2</v>
      </c>
      <c r="C17">
        <v>176.44663489676199</v>
      </c>
      <c r="D17">
        <v>178.21236247940499</v>
      </c>
      <c r="E17">
        <v>270.82501291099402</v>
      </c>
      <c r="F17">
        <v>268.14167945020898</v>
      </c>
      <c r="G17">
        <v>270.198355633939</v>
      </c>
      <c r="H17">
        <v>561</v>
      </c>
      <c r="I17">
        <v>603</v>
      </c>
      <c r="J17">
        <f t="shared" si="0"/>
        <v>269.48334618060153</v>
      </c>
      <c r="K17">
        <f t="shared" si="1"/>
        <v>2.6462390996418853E-3</v>
      </c>
    </row>
    <row r="18" spans="2:11" x14ac:dyDescent="0.35">
      <c r="B18">
        <v>3</v>
      </c>
      <c r="C18">
        <v>176.60632572577799</v>
      </c>
      <c r="D18">
        <v>178.71255348299101</v>
      </c>
      <c r="E18">
        <v>271.13549679670899</v>
      </c>
      <c r="F18">
        <v>267.94001277396399</v>
      </c>
      <c r="G18">
        <v>269.75100736302198</v>
      </c>
      <c r="H18">
        <v>561</v>
      </c>
      <c r="I18">
        <v>604</v>
      </c>
      <c r="J18">
        <f t="shared" si="0"/>
        <v>269.53775478533646</v>
      </c>
      <c r="K18">
        <f t="shared" si="1"/>
        <v>7.9055340615849837E-4</v>
      </c>
    </row>
    <row r="19" spans="2:11" x14ac:dyDescent="0.35">
      <c r="B19">
        <v>4</v>
      </c>
      <c r="C19">
        <v>176.471398675952</v>
      </c>
      <c r="D19">
        <v>178.751415953106</v>
      </c>
      <c r="E19">
        <v>271.19445737298599</v>
      </c>
      <c r="F19">
        <v>267.73530688188799</v>
      </c>
      <c r="G19">
        <v>269.75100736302198</v>
      </c>
      <c r="H19">
        <v>560</v>
      </c>
      <c r="I19">
        <v>604</v>
      </c>
      <c r="J19">
        <f t="shared" si="0"/>
        <v>269.46488212743702</v>
      </c>
      <c r="K19">
        <f t="shared" si="1"/>
        <v>1.0607012681139079E-3</v>
      </c>
    </row>
    <row r="20" spans="2:11" x14ac:dyDescent="0.35">
      <c r="B20">
        <v>5</v>
      </c>
      <c r="C20">
        <v>176.76994415976301</v>
      </c>
      <c r="D20">
        <v>178.86127035191001</v>
      </c>
      <c r="E20">
        <v>271.36112404756898</v>
      </c>
      <c r="F20">
        <v>268.18824807987198</v>
      </c>
      <c r="G20">
        <v>269.75100736302198</v>
      </c>
      <c r="H20">
        <v>560</v>
      </c>
      <c r="I20">
        <v>604</v>
      </c>
      <c r="J20">
        <f t="shared" si="0"/>
        <v>269.77468606372048</v>
      </c>
      <c r="K20">
        <f t="shared" si="1"/>
        <v>8.7779841602707556E-5</v>
      </c>
    </row>
    <row r="21" spans="2:11" x14ac:dyDescent="0.35">
      <c r="B21">
        <v>6</v>
      </c>
      <c r="C21">
        <v>177.294014262296</v>
      </c>
      <c r="D21">
        <v>178.55096120603901</v>
      </c>
      <c r="E21">
        <v>270.89033549474198</v>
      </c>
      <c r="F21">
        <v>268.98334615685297</v>
      </c>
      <c r="G21">
        <v>269.75100736302198</v>
      </c>
      <c r="H21">
        <v>560</v>
      </c>
      <c r="I21">
        <v>604</v>
      </c>
      <c r="J21">
        <f t="shared" si="0"/>
        <v>269.9368408257975</v>
      </c>
      <c r="K21">
        <f t="shared" si="1"/>
        <v>6.8890739127224572E-4</v>
      </c>
    </row>
    <row r="22" spans="2:11" x14ac:dyDescent="0.35">
      <c r="B22">
        <v>7</v>
      </c>
      <c r="C22">
        <v>176.508245048074</v>
      </c>
      <c r="D22">
        <v>178.20322310268301</v>
      </c>
      <c r="E22">
        <v>270.81112402144601</v>
      </c>
      <c r="F22">
        <v>268.235306905637</v>
      </c>
      <c r="G22">
        <v>270.198355633939</v>
      </c>
      <c r="H22">
        <v>560</v>
      </c>
      <c r="I22">
        <v>603</v>
      </c>
      <c r="J22">
        <f t="shared" si="0"/>
        <v>269.52321546354153</v>
      </c>
      <c r="K22">
        <f t="shared" si="1"/>
        <v>2.4986834905543981E-3</v>
      </c>
    </row>
    <row r="23" spans="2:11" x14ac:dyDescent="0.35">
      <c r="B23">
        <v>8</v>
      </c>
      <c r="C23">
        <v>177.419430155025</v>
      </c>
      <c r="D23">
        <v>178.537724290699</v>
      </c>
      <c r="E23">
        <v>271.31945737892403</v>
      </c>
      <c r="F23">
        <v>269.62001285375999</v>
      </c>
      <c r="G23">
        <v>270.198355633939</v>
      </c>
      <c r="H23">
        <v>559</v>
      </c>
      <c r="I23">
        <v>603</v>
      </c>
      <c r="J23">
        <f t="shared" si="0"/>
        <v>270.46973511634201</v>
      </c>
      <c r="K23">
        <f t="shared" si="1"/>
        <v>1.0043713321877768E-3</v>
      </c>
    </row>
    <row r="24" spans="2:11" x14ac:dyDescent="0.35">
      <c r="B24">
        <v>0</v>
      </c>
      <c r="C24">
        <v>178.481663763321</v>
      </c>
      <c r="D24">
        <v>176.97511730977499</v>
      </c>
      <c r="E24">
        <v>267.17251273750998</v>
      </c>
      <c r="F24">
        <v>269.44688784553699</v>
      </c>
      <c r="G24">
        <v>268.41780633816398</v>
      </c>
      <c r="H24">
        <v>625</v>
      </c>
      <c r="I24">
        <v>607</v>
      </c>
      <c r="J24">
        <f t="shared" si="0"/>
        <v>268.30970029152348</v>
      </c>
      <c r="K24">
        <f t="shared" si="1"/>
        <v>4.0275288780321856E-4</v>
      </c>
    </row>
    <row r="25" spans="2:11" x14ac:dyDescent="0.35">
      <c r="B25">
        <v>1</v>
      </c>
      <c r="C25">
        <v>177.78341197146</v>
      </c>
      <c r="D25">
        <v>176.688771088377</v>
      </c>
      <c r="E25">
        <v>267.62201275886002</v>
      </c>
      <c r="F25">
        <v>269.28001283761103</v>
      </c>
      <c r="G25">
        <v>269.30513792936398</v>
      </c>
      <c r="H25">
        <v>623</v>
      </c>
      <c r="I25">
        <v>605</v>
      </c>
      <c r="J25">
        <f t="shared" si="0"/>
        <v>268.45101279823552</v>
      </c>
      <c r="K25">
        <f t="shared" si="1"/>
        <v>3.1715886956174E-3</v>
      </c>
    </row>
    <row r="26" spans="2:11" x14ac:dyDescent="0.35">
      <c r="B26">
        <v>2</v>
      </c>
      <c r="C26">
        <v>177.47888657500499</v>
      </c>
      <c r="D26">
        <v>176.540316431305</v>
      </c>
      <c r="E26">
        <v>267.39715560532301</v>
      </c>
      <c r="F26">
        <v>268.81876281570197</v>
      </c>
      <c r="G26">
        <v>269.30513792936398</v>
      </c>
      <c r="H26">
        <v>622</v>
      </c>
      <c r="I26">
        <v>605</v>
      </c>
      <c r="J26">
        <f t="shared" si="0"/>
        <v>268.10795921051249</v>
      </c>
      <c r="K26">
        <f t="shared" si="1"/>
        <v>4.4454358652655833E-3</v>
      </c>
    </row>
    <row r="27" spans="2:11" x14ac:dyDescent="0.35">
      <c r="B27">
        <v>3</v>
      </c>
      <c r="C27">
        <v>177.47677754636399</v>
      </c>
      <c r="D27">
        <v>176.795726349571</v>
      </c>
      <c r="E27">
        <v>267.78401276655399</v>
      </c>
      <c r="F27">
        <v>268.815568371106</v>
      </c>
      <c r="G27">
        <v>269.30513792936398</v>
      </c>
      <c r="H27">
        <v>621</v>
      </c>
      <c r="I27">
        <v>605</v>
      </c>
      <c r="J27">
        <f t="shared" si="0"/>
        <v>268.29979056882996</v>
      </c>
      <c r="K27">
        <f t="shared" si="1"/>
        <v>3.7331161531634414E-3</v>
      </c>
    </row>
    <row r="28" spans="2:11" x14ac:dyDescent="0.35">
      <c r="B28">
        <v>4</v>
      </c>
      <c r="C28">
        <v>177.18210603958201</v>
      </c>
      <c r="D28">
        <v>176.604923445342</v>
      </c>
      <c r="E28">
        <v>267.49501275282802</v>
      </c>
      <c r="F28">
        <v>268.36924356358202</v>
      </c>
      <c r="G28">
        <v>269.30513792936398</v>
      </c>
      <c r="H28">
        <v>620</v>
      </c>
      <c r="I28">
        <v>605</v>
      </c>
      <c r="J28">
        <f t="shared" si="0"/>
        <v>267.93212815820505</v>
      </c>
      <c r="K28">
        <f t="shared" si="1"/>
        <v>5.0983422808630573E-3</v>
      </c>
    </row>
    <row r="29" spans="2:11" x14ac:dyDescent="0.35">
      <c r="B29">
        <v>5</v>
      </c>
      <c r="C29">
        <v>177.105450960111</v>
      </c>
      <c r="D29">
        <v>176.507969259097</v>
      </c>
      <c r="E29">
        <v>267.34816089400101</v>
      </c>
      <c r="F29">
        <v>268.25313778883702</v>
      </c>
      <c r="G29">
        <v>269.30513792936398</v>
      </c>
      <c r="H29">
        <v>618</v>
      </c>
      <c r="I29">
        <v>605</v>
      </c>
      <c r="J29">
        <f t="shared" si="0"/>
        <v>267.80064934141899</v>
      </c>
      <c r="K29">
        <f t="shared" si="1"/>
        <v>5.5865573138066263E-3</v>
      </c>
    </row>
    <row r="30" spans="2:11" x14ac:dyDescent="0.35">
      <c r="B30">
        <v>6</v>
      </c>
      <c r="C30">
        <v>177.22882913564001</v>
      </c>
      <c r="D30">
        <v>176.24510481972101</v>
      </c>
      <c r="E30">
        <v>266.95001272694202</v>
      </c>
      <c r="F30">
        <v>268.440012797713</v>
      </c>
      <c r="G30">
        <v>269.30513792936398</v>
      </c>
      <c r="H30">
        <v>618</v>
      </c>
      <c r="I30">
        <v>605</v>
      </c>
      <c r="J30">
        <f t="shared" si="0"/>
        <v>267.69501276232751</v>
      </c>
      <c r="K30">
        <f t="shared" si="1"/>
        <v>5.9788133988694691E-3</v>
      </c>
    </row>
    <row r="31" spans="2:11" x14ac:dyDescent="0.35">
      <c r="B31">
        <v>7</v>
      </c>
      <c r="C31">
        <v>177.002291950472</v>
      </c>
      <c r="D31">
        <v>176.26942862830899</v>
      </c>
      <c r="E31">
        <v>266.98685483395502</v>
      </c>
      <c r="F31">
        <v>268.09688778141498</v>
      </c>
      <c r="G31">
        <v>269.30513792936398</v>
      </c>
      <c r="H31">
        <v>619</v>
      </c>
      <c r="I31">
        <v>605</v>
      </c>
      <c r="J31">
        <f t="shared" si="0"/>
        <v>267.54187130768503</v>
      </c>
      <c r="K31">
        <f t="shared" si="1"/>
        <v>6.5474674387439227E-3</v>
      </c>
    </row>
    <row r="32" spans="2:11" x14ac:dyDescent="0.35">
      <c r="B32">
        <v>8</v>
      </c>
      <c r="C32">
        <v>177.341011574736</v>
      </c>
      <c r="D32">
        <v>176.43521873652401</v>
      </c>
      <c r="E32">
        <v>266.796982416643</v>
      </c>
      <c r="F32">
        <v>268.16667945139699</v>
      </c>
      <c r="G32">
        <v>268.86074001198898</v>
      </c>
      <c r="H32">
        <v>620</v>
      </c>
      <c r="I32">
        <v>606</v>
      </c>
      <c r="J32">
        <f t="shared" si="0"/>
        <v>267.48183093401997</v>
      </c>
      <c r="K32">
        <f t="shared" si="1"/>
        <v>5.1287111606831285E-3</v>
      </c>
    </row>
    <row r="33" spans="2:11" x14ac:dyDescent="0.35">
      <c r="B33">
        <v>9</v>
      </c>
      <c r="C33">
        <v>177.52176934908701</v>
      </c>
      <c r="D33">
        <v>176.67602870568001</v>
      </c>
      <c r="E33">
        <v>267.16112384808002</v>
      </c>
      <c r="F33">
        <v>268.440012797713</v>
      </c>
      <c r="G33">
        <v>268.86074001198898</v>
      </c>
      <c r="H33">
        <v>620</v>
      </c>
      <c r="I33">
        <v>606</v>
      </c>
      <c r="J33">
        <f t="shared" si="0"/>
        <v>267.80056832289654</v>
      </c>
      <c r="K33">
        <f t="shared" si="1"/>
        <v>3.9432000709555704E-3</v>
      </c>
    </row>
    <row r="34" spans="2:11" x14ac:dyDescent="0.35">
      <c r="B34">
        <v>10</v>
      </c>
      <c r="C34">
        <v>177.43766441843201</v>
      </c>
      <c r="D34">
        <v>176.65912858856601</v>
      </c>
      <c r="E34">
        <v>267.13556829131102</v>
      </c>
      <c r="F34">
        <v>268.31283330449298</v>
      </c>
      <c r="G34">
        <v>268.86074001198898</v>
      </c>
      <c r="H34">
        <v>620</v>
      </c>
      <c r="I34">
        <v>606</v>
      </c>
      <c r="J34">
        <f t="shared" si="0"/>
        <v>267.72420079790197</v>
      </c>
      <c r="K34">
        <f t="shared" si="1"/>
        <v>4.2272412626563781E-3</v>
      </c>
    </row>
    <row r="35" spans="2:11" x14ac:dyDescent="0.35">
      <c r="B35">
        <v>0</v>
      </c>
      <c r="C35">
        <v>177.17935828060101</v>
      </c>
      <c r="D35">
        <v>178.64316034989699</v>
      </c>
      <c r="E35">
        <v>270.13572716396902</v>
      </c>
      <c r="F35">
        <v>267.92223499534202</v>
      </c>
      <c r="G35">
        <v>268.86074001198898</v>
      </c>
      <c r="H35">
        <v>528</v>
      </c>
      <c r="I35">
        <v>606</v>
      </c>
      <c r="J35">
        <f t="shared" si="0"/>
        <v>269.02898107965552</v>
      </c>
      <c r="K35">
        <f t="shared" si="1"/>
        <v>6.2575542884781357E-4</v>
      </c>
    </row>
    <row r="36" spans="2:11" x14ac:dyDescent="0.35">
      <c r="B36">
        <v>1</v>
      </c>
      <c r="C36">
        <v>176.78313814357699</v>
      </c>
      <c r="D36">
        <v>178.50381311095899</v>
      </c>
      <c r="E36">
        <v>269.92501286824699</v>
      </c>
      <c r="F36">
        <v>267.323089667739</v>
      </c>
      <c r="G36">
        <v>268.86074001198898</v>
      </c>
      <c r="H36">
        <v>527</v>
      </c>
      <c r="I36">
        <v>606</v>
      </c>
      <c r="J36">
        <f t="shared" si="0"/>
        <v>268.62405126799297</v>
      </c>
      <c r="K36">
        <f t="shared" si="1"/>
        <v>8.8033955417015513E-4</v>
      </c>
    </row>
    <row r="37" spans="2:11" x14ac:dyDescent="0.35">
      <c r="B37">
        <v>0</v>
      </c>
      <c r="C37">
        <v>177.541698949763</v>
      </c>
      <c r="D37">
        <v>178.61363568103599</v>
      </c>
      <c r="E37">
        <v>270.53751289733901</v>
      </c>
      <c r="F37">
        <v>268.91390170911001</v>
      </c>
      <c r="G37">
        <v>269.30513792936398</v>
      </c>
      <c r="H37">
        <v>572</v>
      </c>
      <c r="I37">
        <v>605</v>
      </c>
      <c r="J37">
        <f t="shared" si="0"/>
        <v>269.72570730322451</v>
      </c>
      <c r="K37">
        <f t="shared" si="1"/>
        <v>1.5616834386978596E-3</v>
      </c>
    </row>
    <row r="38" spans="2:11" x14ac:dyDescent="0.35">
      <c r="B38">
        <v>1</v>
      </c>
      <c r="C38">
        <v>178.33359335620199</v>
      </c>
      <c r="D38">
        <v>177.646566856128</v>
      </c>
      <c r="E38">
        <v>269.07274010049298</v>
      </c>
      <c r="F38">
        <v>270.11334621052498</v>
      </c>
      <c r="G38">
        <v>269.30513792936398</v>
      </c>
      <c r="H38">
        <v>579</v>
      </c>
      <c r="I38">
        <v>605</v>
      </c>
      <c r="J38">
        <f t="shared" si="0"/>
        <v>269.59304315550901</v>
      </c>
      <c r="K38">
        <f t="shared" si="1"/>
        <v>1.0690669638116707E-3</v>
      </c>
    </row>
    <row r="39" spans="2:11" x14ac:dyDescent="0.35">
      <c r="B39">
        <v>2</v>
      </c>
      <c r="C39">
        <v>178.74445608291001</v>
      </c>
      <c r="D39">
        <v>177.78133310432901</v>
      </c>
      <c r="E39">
        <v>268.83251281635597</v>
      </c>
      <c r="F39">
        <v>270.288901774419</v>
      </c>
      <c r="G39">
        <v>268.86074001198898</v>
      </c>
      <c r="H39">
        <v>585</v>
      </c>
      <c r="I39">
        <v>606</v>
      </c>
      <c r="J39">
        <f t="shared" si="0"/>
        <v>269.56070729538749</v>
      </c>
      <c r="K39">
        <f t="shared" si="1"/>
        <v>2.6034566570310507E-3</v>
      </c>
    </row>
    <row r="40" spans="2:11" x14ac:dyDescent="0.35">
      <c r="B40">
        <v>3</v>
      </c>
      <c r="C40">
        <v>178.91896816180599</v>
      </c>
      <c r="D40">
        <v>177.504018425162</v>
      </c>
      <c r="E40">
        <v>268.41317069117503</v>
      </c>
      <c r="F40">
        <v>270.552790675842</v>
      </c>
      <c r="G40">
        <v>268.86074001198898</v>
      </c>
      <c r="H40">
        <v>586</v>
      </c>
      <c r="I40">
        <v>606</v>
      </c>
      <c r="J40">
        <f t="shared" si="0"/>
        <v>269.48298068350852</v>
      </c>
      <c r="K40">
        <f t="shared" si="1"/>
        <v>2.314360480789378E-3</v>
      </c>
    </row>
    <row r="41" spans="2:11" x14ac:dyDescent="0.35">
      <c r="B41">
        <v>4</v>
      </c>
      <c r="C41">
        <v>178.79883037275499</v>
      </c>
      <c r="D41">
        <v>177.63453992461299</v>
      </c>
      <c r="E41">
        <v>268.61053912160202</v>
      </c>
      <c r="F41">
        <v>270.37112400054701</v>
      </c>
      <c r="G41">
        <v>268.86074001198898</v>
      </c>
      <c r="H41">
        <v>586</v>
      </c>
      <c r="I41">
        <v>606</v>
      </c>
      <c r="J41">
        <f t="shared" si="0"/>
        <v>269.49083156107451</v>
      </c>
      <c r="K41">
        <f t="shared" si="1"/>
        <v>2.3435610162251194E-3</v>
      </c>
    </row>
    <row r="42" spans="2:11" x14ac:dyDescent="0.35">
      <c r="B42">
        <v>5</v>
      </c>
      <c r="C42">
        <v>178.17363535781701</v>
      </c>
      <c r="D42">
        <v>177.696208221978</v>
      </c>
      <c r="E42">
        <v>269.14792949800398</v>
      </c>
      <c r="F42">
        <v>269.87106549726298</v>
      </c>
      <c r="G42">
        <v>269.30513792936398</v>
      </c>
      <c r="H42">
        <v>584</v>
      </c>
      <c r="I42">
        <v>605</v>
      </c>
      <c r="J42">
        <f t="shared" si="0"/>
        <v>269.50949749763345</v>
      </c>
      <c r="K42">
        <f t="shared" si="1"/>
        <v>7.5884021315281657E-4</v>
      </c>
    </row>
    <row r="43" spans="2:11" x14ac:dyDescent="0.35">
      <c r="B43">
        <v>6</v>
      </c>
      <c r="C43">
        <v>178.24112650798901</v>
      </c>
      <c r="D43">
        <v>178.008278243402</v>
      </c>
      <c r="E43">
        <v>269.17568850833101</v>
      </c>
      <c r="F43">
        <v>269.527790627157</v>
      </c>
      <c r="G43">
        <v>268.86074001198898</v>
      </c>
      <c r="H43">
        <v>580</v>
      </c>
      <c r="I43">
        <v>606</v>
      </c>
      <c r="J43">
        <f t="shared" si="0"/>
        <v>269.351739567744</v>
      </c>
      <c r="K43">
        <f t="shared" si="1"/>
        <v>1.8262225854661044E-3</v>
      </c>
    </row>
    <row r="44" spans="2:11" x14ac:dyDescent="0.35">
      <c r="B44">
        <v>7</v>
      </c>
      <c r="C44">
        <v>177.80901481789701</v>
      </c>
      <c r="D44">
        <v>178.25281631231701</v>
      </c>
      <c r="E44">
        <v>269.545467395674</v>
      </c>
      <c r="F44">
        <v>268.87437179270302</v>
      </c>
      <c r="G44">
        <v>268.86074001198898</v>
      </c>
      <c r="H44">
        <v>575</v>
      </c>
      <c r="I44">
        <v>606</v>
      </c>
      <c r="J44">
        <f t="shared" si="0"/>
        <v>269.20991959418848</v>
      </c>
      <c r="K44">
        <f t="shared" si="1"/>
        <v>1.2987377115153608E-3</v>
      </c>
    </row>
    <row r="45" spans="2:11" x14ac:dyDescent="0.35">
      <c r="B45">
        <v>8</v>
      </c>
      <c r="C45">
        <v>177.493663719539</v>
      </c>
      <c r="D45">
        <v>178.27458913705701</v>
      </c>
      <c r="E45">
        <v>269.578391230161</v>
      </c>
      <c r="F45">
        <v>268.39751279569401</v>
      </c>
      <c r="G45">
        <v>268.86074001198898</v>
      </c>
      <c r="H45">
        <v>570</v>
      </c>
      <c r="I45">
        <v>606</v>
      </c>
      <c r="J45">
        <f t="shared" si="0"/>
        <v>268.98795201292751</v>
      </c>
      <c r="K45">
        <f t="shared" si="1"/>
        <v>4.7315201517653701E-4</v>
      </c>
    </row>
    <row r="46" spans="2:11" x14ac:dyDescent="0.35">
      <c r="B46">
        <v>9</v>
      </c>
      <c r="C46">
        <v>176.872311598327</v>
      </c>
      <c r="D46">
        <v>178.141396659132</v>
      </c>
      <c r="E46">
        <v>269.82223508558701</v>
      </c>
      <c r="F46">
        <v>267.90001277206397</v>
      </c>
      <c r="G46">
        <v>269.30513792936398</v>
      </c>
      <c r="H46">
        <v>566</v>
      </c>
      <c r="I46">
        <v>605</v>
      </c>
      <c r="J46">
        <f t="shared" si="0"/>
        <v>268.86112392882546</v>
      </c>
      <c r="K46">
        <f t="shared" si="1"/>
        <v>1.6487394334636736E-3</v>
      </c>
    </row>
    <row r="48" spans="2:11" x14ac:dyDescent="0.35">
      <c r="B48">
        <v>0</v>
      </c>
      <c r="C48">
        <v>178.907869040984</v>
      </c>
      <c r="D48">
        <v>179.22927045569901</v>
      </c>
      <c r="E48">
        <v>350.19049287112801</v>
      </c>
      <c r="F48">
        <v>349.56251665082499</v>
      </c>
      <c r="G48">
        <v>347.39788581506502</v>
      </c>
      <c r="H48">
        <v>524</v>
      </c>
      <c r="I48">
        <v>469</v>
      </c>
      <c r="J48">
        <f t="shared" si="0"/>
        <v>349.8765047609765</v>
      </c>
      <c r="K48">
        <f t="shared" si="1"/>
        <v>7.1348129828025337E-3</v>
      </c>
    </row>
    <row r="49" spans="2:11" x14ac:dyDescent="0.35">
      <c r="B49">
        <v>1</v>
      </c>
      <c r="C49">
        <v>178.71366410602599</v>
      </c>
      <c r="D49">
        <v>179.388231953256</v>
      </c>
      <c r="E49">
        <v>351.25001673097699</v>
      </c>
      <c r="F49">
        <v>349.92918333490701</v>
      </c>
      <c r="G49">
        <v>348.14018898988297</v>
      </c>
      <c r="H49">
        <v>524</v>
      </c>
      <c r="I49">
        <v>468</v>
      </c>
      <c r="J49">
        <f t="shared" si="0"/>
        <v>350.58960003294203</v>
      </c>
      <c r="K49">
        <f t="shared" si="1"/>
        <v>7.0357032038327483E-3</v>
      </c>
    </row>
    <row r="50" spans="2:11" x14ac:dyDescent="0.35">
      <c r="B50">
        <v>2</v>
      </c>
      <c r="C50">
        <v>179.496758641611</v>
      </c>
      <c r="D50">
        <v>178.75941555307799</v>
      </c>
      <c r="E50">
        <v>350.01876667249599</v>
      </c>
      <c r="F50">
        <v>351.46251674106998</v>
      </c>
      <c r="G50">
        <v>348.14018898988297</v>
      </c>
      <c r="H50">
        <v>525</v>
      </c>
      <c r="I50">
        <v>468</v>
      </c>
      <c r="J50">
        <f t="shared" si="0"/>
        <v>350.74064170678298</v>
      </c>
      <c r="K50">
        <f t="shared" si="1"/>
        <v>7.4695562280388669E-3</v>
      </c>
    </row>
    <row r="51" spans="2:11" x14ac:dyDescent="0.35">
      <c r="B51">
        <v>3</v>
      </c>
      <c r="C51">
        <v>179.31405684973001</v>
      </c>
      <c r="D51">
        <v>179.25204159924101</v>
      </c>
      <c r="E51">
        <v>350.98335005164398</v>
      </c>
      <c r="F51">
        <v>351.10477862883999</v>
      </c>
      <c r="G51">
        <v>348.14018898988297</v>
      </c>
      <c r="H51">
        <v>526</v>
      </c>
      <c r="I51">
        <v>468</v>
      </c>
      <c r="J51">
        <f>(E51+F51)/2</f>
        <v>351.04406434024202</v>
      </c>
      <c r="K51">
        <f>ABS(G51-J51)/G51</f>
        <v>8.3411092490773345E-3</v>
      </c>
    </row>
    <row r="52" spans="2:11" x14ac:dyDescent="0.35">
      <c r="B52">
        <v>0</v>
      </c>
      <c r="C52">
        <v>179.39443198247901</v>
      </c>
      <c r="D52">
        <v>180.19845816632099</v>
      </c>
      <c r="E52">
        <v>288.68438875926898</v>
      </c>
      <c r="F52">
        <v>287.39630999438498</v>
      </c>
      <c r="G52">
        <v>284.84197280990497</v>
      </c>
      <c r="H52">
        <v>820</v>
      </c>
      <c r="I52">
        <v>572</v>
      </c>
      <c r="J52">
        <f t="shared" ref="J52:J115" si="2">(E52+F52)/2</f>
        <v>288.04034937682695</v>
      </c>
      <c r="K52">
        <f t="shared" ref="K52:K115" si="3">ABS(G52-J52)/G52</f>
        <v>1.1228599968504222E-2</v>
      </c>
    </row>
    <row r="53" spans="2:11" x14ac:dyDescent="0.35">
      <c r="B53">
        <v>1</v>
      </c>
      <c r="C53">
        <v>179.33432327684901</v>
      </c>
      <c r="D53">
        <v>180.411656231602</v>
      </c>
      <c r="E53">
        <v>289.025939701418</v>
      </c>
      <c r="F53">
        <v>287.30001369351498</v>
      </c>
      <c r="G53">
        <v>284.84197280990497</v>
      </c>
      <c r="H53">
        <v>819</v>
      </c>
      <c r="I53">
        <v>572</v>
      </c>
      <c r="J53">
        <f t="shared" si="2"/>
        <v>288.16297669746649</v>
      </c>
      <c r="K53">
        <f t="shared" si="3"/>
        <v>1.1659109978773584E-2</v>
      </c>
    </row>
    <row r="54" spans="2:11" x14ac:dyDescent="0.35">
      <c r="B54">
        <v>2</v>
      </c>
      <c r="C54">
        <v>179.421333780803</v>
      </c>
      <c r="D54">
        <v>180.34085511199001</v>
      </c>
      <c r="E54">
        <v>288.912513770104</v>
      </c>
      <c r="F54">
        <v>287.43940763952997</v>
      </c>
      <c r="G54">
        <v>284.84197280990497</v>
      </c>
      <c r="H54">
        <v>819</v>
      </c>
      <c r="I54">
        <v>572</v>
      </c>
      <c r="J54">
        <f t="shared" si="2"/>
        <v>288.17596070481699</v>
      </c>
      <c r="K54">
        <f t="shared" si="3"/>
        <v>1.1704693174334308E-2</v>
      </c>
    </row>
    <row r="55" spans="2:11" x14ac:dyDescent="0.35">
      <c r="B55">
        <v>3</v>
      </c>
      <c r="C55">
        <v>179.329329630535</v>
      </c>
      <c r="D55">
        <v>181.46832681879599</v>
      </c>
      <c r="E55">
        <v>290.71876385589701</v>
      </c>
      <c r="F55">
        <v>287.292013693135</v>
      </c>
      <c r="G55">
        <v>284.84197280990497</v>
      </c>
      <c r="H55">
        <v>819</v>
      </c>
      <c r="I55">
        <v>572</v>
      </c>
      <c r="J55">
        <f t="shared" si="2"/>
        <v>289.00538877451601</v>
      </c>
      <c r="K55">
        <f t="shared" si="3"/>
        <v>1.4616581691033199E-2</v>
      </c>
    </row>
    <row r="56" spans="2:11" x14ac:dyDescent="0.35">
      <c r="B56">
        <v>4</v>
      </c>
      <c r="C56">
        <v>179.77940914395501</v>
      </c>
      <c r="D56">
        <v>180.97871540286499</v>
      </c>
      <c r="E56">
        <v>289.93438881864103</v>
      </c>
      <c r="F56">
        <v>288.01305720564301</v>
      </c>
      <c r="G56">
        <v>284.84197280990497</v>
      </c>
      <c r="H56">
        <v>819</v>
      </c>
      <c r="I56">
        <v>572</v>
      </c>
      <c r="J56">
        <f t="shared" si="2"/>
        <v>288.97372301214205</v>
      </c>
      <c r="K56">
        <f t="shared" si="3"/>
        <v>1.450541211141828E-2</v>
      </c>
    </row>
    <row r="57" spans="2:11" x14ac:dyDescent="0.35">
      <c r="B57">
        <v>5</v>
      </c>
      <c r="C57">
        <v>179.02080173265799</v>
      </c>
      <c r="D57">
        <v>180.42280940349701</v>
      </c>
      <c r="E57">
        <v>289.55001380038402</v>
      </c>
      <c r="F57">
        <v>287.30001369351498</v>
      </c>
      <c r="G57">
        <v>285.34082039801302</v>
      </c>
      <c r="H57">
        <v>820</v>
      </c>
      <c r="I57">
        <v>571</v>
      </c>
      <c r="J57">
        <f t="shared" si="2"/>
        <v>288.4250137469495</v>
      </c>
      <c r="K57">
        <f t="shared" si="3"/>
        <v>1.0808805219787464E-2</v>
      </c>
    </row>
    <row r="58" spans="2:11" x14ac:dyDescent="0.35">
      <c r="B58">
        <v>6</v>
      </c>
      <c r="C58">
        <v>179.20613835923101</v>
      </c>
      <c r="D58">
        <v>180.459806828144</v>
      </c>
      <c r="E58">
        <v>289.60938880320401</v>
      </c>
      <c r="F58">
        <v>287.597449605078</v>
      </c>
      <c r="G58">
        <v>285.34082039801302</v>
      </c>
      <c r="H58">
        <v>821</v>
      </c>
      <c r="I58">
        <v>571</v>
      </c>
      <c r="J58">
        <f t="shared" si="2"/>
        <v>288.60341920414101</v>
      </c>
      <c r="K58">
        <f t="shared" si="3"/>
        <v>1.143404158429588E-2</v>
      </c>
    </row>
    <row r="59" spans="2:11" x14ac:dyDescent="0.35">
      <c r="B59">
        <v>7</v>
      </c>
      <c r="C59">
        <v>178.76948251361901</v>
      </c>
      <c r="D59">
        <v>180.00143412008299</v>
      </c>
      <c r="E59">
        <v>289.38056934789103</v>
      </c>
      <c r="F59">
        <v>287.40001369826399</v>
      </c>
      <c r="G59">
        <v>285.84141832853601</v>
      </c>
      <c r="H59">
        <v>823</v>
      </c>
      <c r="I59">
        <v>570</v>
      </c>
      <c r="J59">
        <f t="shared" si="2"/>
        <v>288.39029152307751</v>
      </c>
      <c r="K59">
        <f t="shared" si="3"/>
        <v>8.917088396237647E-3</v>
      </c>
    </row>
    <row r="60" spans="2:11" x14ac:dyDescent="0.35">
      <c r="B60">
        <v>8</v>
      </c>
      <c r="C60">
        <v>179.15906549746001</v>
      </c>
      <c r="D60">
        <v>180.13793366694199</v>
      </c>
      <c r="E60">
        <v>289.60001380275901</v>
      </c>
      <c r="F60">
        <v>288.026329517487</v>
      </c>
      <c r="G60">
        <v>285.84141832853601</v>
      </c>
      <c r="H60">
        <v>824</v>
      </c>
      <c r="I60">
        <v>570</v>
      </c>
      <c r="J60">
        <f t="shared" si="2"/>
        <v>288.81317166012298</v>
      </c>
      <c r="K60">
        <f t="shared" si="3"/>
        <v>1.0396510586059782E-2</v>
      </c>
    </row>
    <row r="61" spans="2:11" x14ac:dyDescent="0.35">
      <c r="C61" t="s">
        <v>117</v>
      </c>
      <c r="D61" t="s">
        <v>118</v>
      </c>
      <c r="E61" t="s">
        <v>108</v>
      </c>
      <c r="F61" t="s">
        <v>109</v>
      </c>
      <c r="G61" t="s">
        <v>4</v>
      </c>
      <c r="H61" t="s">
        <v>110</v>
      </c>
      <c r="I61" t="s">
        <v>92</v>
      </c>
      <c r="J61" t="e">
        <f t="shared" si="2"/>
        <v>#VALUE!</v>
      </c>
      <c r="K61" t="e">
        <f t="shared" si="3"/>
        <v>#VALUE!</v>
      </c>
    </row>
    <row r="62" spans="2:11" x14ac:dyDescent="0.35">
      <c r="B62">
        <v>0</v>
      </c>
      <c r="C62">
        <v>174.64841477767999</v>
      </c>
      <c r="D62">
        <v>176.246359772744</v>
      </c>
      <c r="E62">
        <v>332.31668249835798</v>
      </c>
      <c r="F62">
        <v>329.30371939228701</v>
      </c>
      <c r="G62">
        <v>335.24610791618397</v>
      </c>
      <c r="H62">
        <v>590</v>
      </c>
      <c r="I62">
        <v>486</v>
      </c>
      <c r="J62">
        <f t="shared" si="2"/>
        <v>330.81020094532249</v>
      </c>
      <c r="K62">
        <f t="shared" si="3"/>
        <v>1.3231792602855563E-2</v>
      </c>
    </row>
    <row r="63" spans="2:11" x14ac:dyDescent="0.35">
      <c r="B63">
        <v>1</v>
      </c>
      <c r="C63">
        <v>174.84895031206599</v>
      </c>
      <c r="D63">
        <v>176.583515082529</v>
      </c>
      <c r="E63">
        <v>332.95239681426699</v>
      </c>
      <c r="F63">
        <v>329.68183388836098</v>
      </c>
      <c r="G63">
        <v>335.24610791618397</v>
      </c>
      <c r="H63">
        <v>590</v>
      </c>
      <c r="I63">
        <v>486</v>
      </c>
      <c r="J63">
        <f t="shared" si="2"/>
        <v>331.31711535131399</v>
      </c>
      <c r="K63">
        <f t="shared" si="3"/>
        <v>1.1719726111935317E-2</v>
      </c>
    </row>
    <row r="64" spans="2:11" x14ac:dyDescent="0.35">
      <c r="B64">
        <v>2</v>
      </c>
      <c r="C64">
        <v>174.60263842123001</v>
      </c>
      <c r="D64">
        <v>177.07946170394499</v>
      </c>
      <c r="E64">
        <v>333.88751590630199</v>
      </c>
      <c r="F64">
        <v>329.21740698883201</v>
      </c>
      <c r="G64">
        <v>335.24610791618397</v>
      </c>
      <c r="H64">
        <v>592</v>
      </c>
      <c r="I64">
        <v>486</v>
      </c>
      <c r="J64">
        <f t="shared" si="2"/>
        <v>331.552461447567</v>
      </c>
      <c r="K64">
        <f t="shared" si="3"/>
        <v>1.1017716183420798E-2</v>
      </c>
    </row>
    <row r="65" spans="1:11" x14ac:dyDescent="0.35">
      <c r="B65">
        <v>3</v>
      </c>
      <c r="C65">
        <v>174.71463920806599</v>
      </c>
      <c r="D65">
        <v>175.64086924449799</v>
      </c>
      <c r="E65">
        <v>331.17501577746498</v>
      </c>
      <c r="F65">
        <v>329.428587123086</v>
      </c>
      <c r="G65">
        <v>335.24610791618397</v>
      </c>
      <c r="H65">
        <v>593</v>
      </c>
      <c r="I65">
        <v>486</v>
      </c>
      <c r="J65">
        <f t="shared" si="2"/>
        <v>330.30180145027549</v>
      </c>
      <c r="K65">
        <f t="shared" si="3"/>
        <v>1.4748288941044546E-2</v>
      </c>
    </row>
    <row r="66" spans="1:11" x14ac:dyDescent="0.35">
      <c r="B66">
        <v>4</v>
      </c>
      <c r="C66">
        <v>174.818321297751</v>
      </c>
      <c r="D66">
        <v>175.38721159218201</v>
      </c>
      <c r="E66">
        <v>331.37858721570598</v>
      </c>
      <c r="F66">
        <v>330.30371943978503</v>
      </c>
      <c r="G66">
        <v>335.93733700467101</v>
      </c>
      <c r="H66">
        <v>593</v>
      </c>
      <c r="I66">
        <v>485</v>
      </c>
      <c r="J66">
        <f t="shared" si="2"/>
        <v>330.84115332774547</v>
      </c>
      <c r="K66">
        <f t="shared" si="3"/>
        <v>1.5170042491748021E-2</v>
      </c>
    </row>
    <row r="67" spans="1:11" x14ac:dyDescent="0.35">
      <c r="B67">
        <v>5</v>
      </c>
      <c r="C67">
        <v>175.01711689623801</v>
      </c>
      <c r="D67">
        <v>177.02604409308299</v>
      </c>
      <c r="E67">
        <v>334.47501593420702</v>
      </c>
      <c r="F67">
        <v>330.67932609874902</v>
      </c>
      <c r="G67">
        <v>335.93733700467101</v>
      </c>
      <c r="H67">
        <v>592</v>
      </c>
      <c r="I67">
        <v>485</v>
      </c>
      <c r="J67">
        <f t="shared" si="2"/>
        <v>332.57717101647802</v>
      </c>
      <c r="K67">
        <f t="shared" si="3"/>
        <v>1.0002359422603472E-2</v>
      </c>
    </row>
    <row r="68" spans="1:11" x14ac:dyDescent="0.35">
      <c r="A68" s="1" t="s">
        <v>122</v>
      </c>
      <c r="C68" t="s">
        <v>117</v>
      </c>
      <c r="D68" t="s">
        <v>118</v>
      </c>
      <c r="E68" t="s">
        <v>108</v>
      </c>
      <c r="F68" t="s">
        <v>109</v>
      </c>
      <c r="G68" t="s">
        <v>4</v>
      </c>
      <c r="H68" t="s">
        <v>110</v>
      </c>
      <c r="I68" t="s">
        <v>92</v>
      </c>
      <c r="J68" t="e">
        <f t="shared" si="2"/>
        <v>#VALUE!</v>
      </c>
      <c r="K68" t="e">
        <f t="shared" si="3"/>
        <v>#VALUE!</v>
      </c>
    </row>
    <row r="69" spans="1:11" x14ac:dyDescent="0.35">
      <c r="A69" s="1">
        <v>20</v>
      </c>
      <c r="B69">
        <v>0</v>
      </c>
      <c r="C69">
        <v>177.04818967158701</v>
      </c>
      <c r="D69">
        <v>175.131514542655</v>
      </c>
      <c r="E69">
        <v>330.89547030964201</v>
      </c>
      <c r="F69">
        <v>334.516858041457</v>
      </c>
      <c r="G69">
        <v>335.93733700467101</v>
      </c>
      <c r="H69">
        <v>590</v>
      </c>
      <c r="I69">
        <v>485</v>
      </c>
      <c r="J69">
        <f t="shared" si="2"/>
        <v>332.70616417554947</v>
      </c>
      <c r="K69">
        <f t="shared" si="3"/>
        <v>9.6183795999924999E-3</v>
      </c>
    </row>
    <row r="70" spans="1:11" x14ac:dyDescent="0.35">
      <c r="B70">
        <v>1</v>
      </c>
      <c r="C70">
        <v>177.48659141640999</v>
      </c>
      <c r="D70">
        <v>175.81858484593999</v>
      </c>
      <c r="E70">
        <v>331.51010274990301</v>
      </c>
      <c r="F70">
        <v>334.65516861451999</v>
      </c>
      <c r="G70">
        <v>335.24610791618397</v>
      </c>
      <c r="H70">
        <v>590</v>
      </c>
      <c r="I70">
        <v>486</v>
      </c>
      <c r="J70">
        <f t="shared" si="2"/>
        <v>333.0826356822115</v>
      </c>
      <c r="K70">
        <f t="shared" si="3"/>
        <v>6.4533850890026367E-3</v>
      </c>
    </row>
    <row r="71" spans="1:11" x14ac:dyDescent="0.35">
      <c r="B71">
        <v>2</v>
      </c>
      <c r="C71">
        <v>176.97085317042399</v>
      </c>
      <c r="D71">
        <v>175.73258437158</v>
      </c>
      <c r="E71">
        <v>331.34794682016201</v>
      </c>
      <c r="F71">
        <v>333.68273194595798</v>
      </c>
      <c r="G71">
        <v>335.24610791618397</v>
      </c>
      <c r="H71">
        <v>591</v>
      </c>
      <c r="I71">
        <v>486</v>
      </c>
      <c r="J71">
        <f t="shared" si="2"/>
        <v>332.51533938306</v>
      </c>
      <c r="K71">
        <f t="shared" si="3"/>
        <v>8.145563717645625E-3</v>
      </c>
    </row>
    <row r="72" spans="1:11" x14ac:dyDescent="0.35">
      <c r="B72">
        <v>3</v>
      </c>
      <c r="C72">
        <v>176.51608523475801</v>
      </c>
      <c r="D72">
        <v>175.35784986866599</v>
      </c>
      <c r="E72">
        <v>330.64137604623699</v>
      </c>
      <c r="F72">
        <v>332.82525624046298</v>
      </c>
      <c r="G72">
        <v>335.24610791618397</v>
      </c>
      <c r="H72">
        <v>591</v>
      </c>
      <c r="I72">
        <v>486</v>
      </c>
      <c r="J72">
        <f t="shared" si="2"/>
        <v>331.73331614334995</v>
      </c>
      <c r="K72">
        <f t="shared" si="3"/>
        <v>1.0478247740648688E-2</v>
      </c>
    </row>
    <row r="73" spans="1:11" x14ac:dyDescent="0.35">
      <c r="B73">
        <v>4</v>
      </c>
      <c r="C73">
        <v>176.09552177441901</v>
      </c>
      <c r="D73">
        <v>175.72570709540901</v>
      </c>
      <c r="E73">
        <v>331.33497955317898</v>
      </c>
      <c r="F73">
        <v>332.03227388269897</v>
      </c>
      <c r="G73">
        <v>335.24610791618397</v>
      </c>
      <c r="H73">
        <v>590</v>
      </c>
      <c r="I73">
        <v>486</v>
      </c>
      <c r="J73">
        <f t="shared" si="2"/>
        <v>331.68362671793898</v>
      </c>
      <c r="K73">
        <f t="shared" si="3"/>
        <v>1.0626465495419454E-2</v>
      </c>
    </row>
    <row r="74" spans="1:11" x14ac:dyDescent="0.35">
      <c r="B74">
        <v>5</v>
      </c>
      <c r="C74">
        <v>177.24966636875899</v>
      </c>
      <c r="D74">
        <v>175.546119872975</v>
      </c>
      <c r="E74">
        <v>330.99636359506701</v>
      </c>
      <c r="F74">
        <v>334.20844082997002</v>
      </c>
      <c r="G74">
        <v>335.24610791618397</v>
      </c>
      <c r="H74">
        <v>591</v>
      </c>
      <c r="I74">
        <v>486</v>
      </c>
      <c r="J74">
        <f t="shared" si="2"/>
        <v>332.60240221251854</v>
      </c>
      <c r="K74">
        <f t="shared" si="3"/>
        <v>7.8858654619381723E-3</v>
      </c>
    </row>
    <row r="75" spans="1:11" x14ac:dyDescent="0.35">
      <c r="B75">
        <v>6</v>
      </c>
      <c r="C75">
        <v>174.84480000181799</v>
      </c>
      <c r="D75">
        <v>174.805191730632</v>
      </c>
      <c r="E75">
        <v>329.599326047452</v>
      </c>
      <c r="F75">
        <v>329.67400838016403</v>
      </c>
      <c r="G75">
        <v>335.24610791618397</v>
      </c>
      <c r="H75">
        <v>592</v>
      </c>
      <c r="I75">
        <v>486</v>
      </c>
      <c r="J75">
        <f t="shared" si="2"/>
        <v>329.63666721380798</v>
      </c>
      <c r="K75">
        <f t="shared" si="3"/>
        <v>1.6732306714142157E-2</v>
      </c>
    </row>
    <row r="76" spans="1:11" x14ac:dyDescent="0.35">
      <c r="B76">
        <v>7</v>
      </c>
      <c r="C76">
        <v>174.830503123646</v>
      </c>
      <c r="D76">
        <v>174.865317519119</v>
      </c>
      <c r="E76">
        <v>329.71269464461398</v>
      </c>
      <c r="F76">
        <v>329.64705127801398</v>
      </c>
      <c r="G76">
        <v>335.24610791618397</v>
      </c>
      <c r="H76">
        <v>593</v>
      </c>
      <c r="I76">
        <v>486</v>
      </c>
      <c r="J76">
        <f t="shared" si="2"/>
        <v>329.679872961314</v>
      </c>
      <c r="K76">
        <f t="shared" si="3"/>
        <v>1.6603429013593806E-2</v>
      </c>
    </row>
    <row r="77" spans="1:11" x14ac:dyDescent="0.35">
      <c r="B77">
        <v>8</v>
      </c>
      <c r="C77">
        <v>176.492070438376</v>
      </c>
      <c r="D77">
        <v>174.92485330519901</v>
      </c>
      <c r="E77">
        <v>329.82495077827599</v>
      </c>
      <c r="F77">
        <v>332.77997577353699</v>
      </c>
      <c r="G77">
        <v>335.24610791618397</v>
      </c>
      <c r="H77">
        <v>594</v>
      </c>
      <c r="I77">
        <v>486</v>
      </c>
      <c r="J77">
        <f t="shared" si="2"/>
        <v>331.30246327590646</v>
      </c>
      <c r="K77">
        <f t="shared" si="3"/>
        <v>1.1763431542249183E-2</v>
      </c>
    </row>
    <row r="78" spans="1:11" x14ac:dyDescent="0.35">
      <c r="B78">
        <v>9</v>
      </c>
      <c r="C78">
        <v>177.89698913054201</v>
      </c>
      <c r="D78">
        <v>175.81893009839101</v>
      </c>
      <c r="E78">
        <v>332.19428105885299</v>
      </c>
      <c r="F78">
        <v>336.12058936818499</v>
      </c>
      <c r="G78">
        <v>335.93733700467101</v>
      </c>
      <c r="H78">
        <v>593</v>
      </c>
      <c r="I78">
        <v>485</v>
      </c>
      <c r="J78">
        <f t="shared" si="2"/>
        <v>334.15743521351897</v>
      </c>
      <c r="K78">
        <f t="shared" si="3"/>
        <v>5.2983148792636109E-3</v>
      </c>
    </row>
    <row r="79" spans="1:11" x14ac:dyDescent="0.35">
      <c r="B79">
        <v>10</v>
      </c>
      <c r="C79">
        <v>175.74379065256099</v>
      </c>
      <c r="D79">
        <v>175.621881859425</v>
      </c>
      <c r="E79">
        <v>331.82197588078998</v>
      </c>
      <c r="F79">
        <v>332.05231173750201</v>
      </c>
      <c r="G79">
        <v>335.93733700467101</v>
      </c>
      <c r="H79">
        <v>592</v>
      </c>
      <c r="I79">
        <v>485</v>
      </c>
      <c r="J79">
        <f t="shared" si="2"/>
        <v>331.93714380914599</v>
      </c>
      <c r="K79">
        <f t="shared" si="3"/>
        <v>1.1907557615334059E-2</v>
      </c>
    </row>
    <row r="80" spans="1:11" x14ac:dyDescent="0.35">
      <c r="B80">
        <v>11</v>
      </c>
      <c r="C80">
        <v>176.862450855981</v>
      </c>
      <c r="D80">
        <v>175.47261432763699</v>
      </c>
      <c r="E80">
        <v>331.53994811290403</v>
      </c>
      <c r="F80">
        <v>334.16592101618699</v>
      </c>
      <c r="G80">
        <v>335.93733700467101</v>
      </c>
      <c r="H80">
        <v>592</v>
      </c>
      <c r="I80">
        <v>485</v>
      </c>
      <c r="J80">
        <f t="shared" si="2"/>
        <v>332.85293456454554</v>
      </c>
      <c r="K80">
        <f t="shared" si="3"/>
        <v>9.1814814858837378E-3</v>
      </c>
    </row>
    <row r="81" spans="1:11" x14ac:dyDescent="0.35">
      <c r="B81">
        <v>12</v>
      </c>
      <c r="C81">
        <v>175.835568920773</v>
      </c>
      <c r="D81">
        <v>175.17436415980001</v>
      </c>
      <c r="E81">
        <v>330.97643086237298</v>
      </c>
      <c r="F81">
        <v>332.225718638616</v>
      </c>
      <c r="G81">
        <v>335.93733700467101</v>
      </c>
      <c r="H81">
        <v>592</v>
      </c>
      <c r="I81">
        <v>485</v>
      </c>
      <c r="J81">
        <f t="shared" si="2"/>
        <v>331.60107475049449</v>
      </c>
      <c r="K81">
        <f t="shared" si="3"/>
        <v>1.2907949717170689E-2</v>
      </c>
    </row>
    <row r="82" spans="1:11" x14ac:dyDescent="0.35">
      <c r="A82" s="1">
        <v>10</v>
      </c>
      <c r="C82" t="s">
        <v>117</v>
      </c>
      <c r="D82" t="s">
        <v>118</v>
      </c>
      <c r="E82" t="s">
        <v>108</v>
      </c>
      <c r="F82" t="s">
        <v>109</v>
      </c>
      <c r="G82" t="s">
        <v>4</v>
      </c>
      <c r="H82" t="s">
        <v>110</v>
      </c>
      <c r="I82" t="s">
        <v>92</v>
      </c>
      <c r="J82" t="e">
        <f t="shared" si="2"/>
        <v>#VALUE!</v>
      </c>
      <c r="K82" t="e">
        <f t="shared" si="3"/>
        <v>#VALUE!</v>
      </c>
    </row>
    <row r="83" spans="1:11" x14ac:dyDescent="0.35">
      <c r="B83">
        <v>0</v>
      </c>
      <c r="C83">
        <v>175.48867115597099</v>
      </c>
      <c r="D83">
        <v>175.79482924723601</v>
      </c>
      <c r="E83">
        <v>332.14874463727398</v>
      </c>
      <c r="F83">
        <v>331.57028606650999</v>
      </c>
      <c r="G83">
        <v>335.93733700467101</v>
      </c>
      <c r="H83">
        <v>590</v>
      </c>
      <c r="I83">
        <v>485</v>
      </c>
      <c r="J83">
        <f t="shared" si="2"/>
        <v>331.85951535189201</v>
      </c>
      <c r="K83">
        <f t="shared" si="3"/>
        <v>1.2138637786255638E-2</v>
      </c>
    </row>
    <row r="84" spans="1:11" x14ac:dyDescent="0.35">
      <c r="B84">
        <v>1</v>
      </c>
      <c r="C84">
        <v>176.041422231502</v>
      </c>
      <c r="D84">
        <v>175.44745554068601</v>
      </c>
      <c r="E84">
        <v>330.81032966148899</v>
      </c>
      <c r="F84">
        <v>331.93026791417799</v>
      </c>
      <c r="G84">
        <v>335.24610791618397</v>
      </c>
      <c r="H84">
        <v>590</v>
      </c>
      <c r="I84">
        <v>486</v>
      </c>
      <c r="J84">
        <f t="shared" si="2"/>
        <v>331.37029878783346</v>
      </c>
      <c r="K84">
        <f t="shared" si="3"/>
        <v>1.156108612995297E-2</v>
      </c>
    </row>
    <row r="85" spans="1:11" x14ac:dyDescent="0.35">
      <c r="B85">
        <v>2</v>
      </c>
      <c r="C85">
        <v>176.01406355256401</v>
      </c>
      <c r="D85">
        <v>175.31394989491801</v>
      </c>
      <c r="E85">
        <v>330.55860160677298</v>
      </c>
      <c r="F85">
        <v>331.87868247755398</v>
      </c>
      <c r="G85">
        <v>335.24610791618397</v>
      </c>
      <c r="H85">
        <v>591</v>
      </c>
      <c r="I85">
        <v>486</v>
      </c>
      <c r="J85">
        <f t="shared" si="2"/>
        <v>331.21864204216348</v>
      </c>
      <c r="K85">
        <f t="shared" si="3"/>
        <v>1.2013460496392738E-2</v>
      </c>
    </row>
    <row r="86" spans="1:11" x14ac:dyDescent="0.35">
      <c r="B86">
        <v>3</v>
      </c>
      <c r="C86">
        <v>175.57115300519601</v>
      </c>
      <c r="D86">
        <v>175.17561086757101</v>
      </c>
      <c r="E86">
        <v>330.29776009670002</v>
      </c>
      <c r="F86">
        <v>331.04356415831899</v>
      </c>
      <c r="G86">
        <v>335.24610791618397</v>
      </c>
      <c r="H86">
        <v>591</v>
      </c>
      <c r="I86">
        <v>486</v>
      </c>
      <c r="J86">
        <f t="shared" si="2"/>
        <v>330.6706621275095</v>
      </c>
      <c r="K86">
        <f t="shared" si="3"/>
        <v>1.3648020605263506E-2</v>
      </c>
    </row>
    <row r="87" spans="1:11" x14ac:dyDescent="0.35">
      <c r="B87">
        <v>4</v>
      </c>
      <c r="C87">
        <v>175.16585786187201</v>
      </c>
      <c r="D87">
        <v>175.60971405605</v>
      </c>
      <c r="E87">
        <v>331.11627193231101</v>
      </c>
      <c r="F87">
        <v>330.27937057363403</v>
      </c>
      <c r="G87">
        <v>335.24610791618397</v>
      </c>
      <c r="H87">
        <v>590</v>
      </c>
      <c r="I87">
        <v>486</v>
      </c>
      <c r="J87">
        <f t="shared" si="2"/>
        <v>330.69782125297252</v>
      </c>
      <c r="K87">
        <f t="shared" si="3"/>
        <v>1.356700810482963E-2</v>
      </c>
    </row>
    <row r="88" spans="1:11" x14ac:dyDescent="0.35">
      <c r="B88">
        <v>5</v>
      </c>
      <c r="C88">
        <v>175.61397258495299</v>
      </c>
      <c r="D88">
        <v>174.83987468995599</v>
      </c>
      <c r="E88">
        <v>329.66472158808301</v>
      </c>
      <c r="F88">
        <v>331.12430148934197</v>
      </c>
      <c r="G88">
        <v>335.24610791618397</v>
      </c>
      <c r="H88">
        <v>591</v>
      </c>
      <c r="I88">
        <v>486</v>
      </c>
      <c r="J88">
        <f t="shared" si="2"/>
        <v>330.39451153871249</v>
      </c>
      <c r="K88">
        <f t="shared" si="3"/>
        <v>1.4471745571120678E-2</v>
      </c>
    </row>
    <row r="89" spans="1:11" x14ac:dyDescent="0.35">
      <c r="B89">
        <v>6</v>
      </c>
      <c r="C89">
        <v>174.720838182097</v>
      </c>
      <c r="D89">
        <v>175.52384489295801</v>
      </c>
      <c r="E89">
        <v>330.954363593072</v>
      </c>
      <c r="F89">
        <v>329.440275435329</v>
      </c>
      <c r="G89">
        <v>335.24610791618397</v>
      </c>
      <c r="H89">
        <v>592</v>
      </c>
      <c r="I89">
        <v>486</v>
      </c>
      <c r="J89">
        <f t="shared" si="2"/>
        <v>330.1973195142005</v>
      </c>
      <c r="K89">
        <f t="shared" si="3"/>
        <v>1.5059946358111746E-2</v>
      </c>
    </row>
    <row r="90" spans="1:11" x14ac:dyDescent="0.35">
      <c r="B90">
        <v>7</v>
      </c>
      <c r="C90">
        <v>174.80193393898301</v>
      </c>
      <c r="D90">
        <v>175.000982396176</v>
      </c>
      <c r="E90">
        <v>329.96849398102802</v>
      </c>
      <c r="F90">
        <v>329.593183404196</v>
      </c>
      <c r="G90">
        <v>335.24610791618397</v>
      </c>
      <c r="H90">
        <v>593</v>
      </c>
      <c r="I90">
        <v>486</v>
      </c>
      <c r="J90">
        <f t="shared" si="2"/>
        <v>329.78083869261201</v>
      </c>
      <c r="K90">
        <f t="shared" si="3"/>
        <v>1.6302260024860172E-2</v>
      </c>
    </row>
    <row r="91" spans="1:11" x14ac:dyDescent="0.35">
      <c r="B91">
        <v>8</v>
      </c>
      <c r="C91">
        <v>174.782290233618</v>
      </c>
      <c r="D91">
        <v>175.02945401114101</v>
      </c>
      <c r="E91">
        <v>330.02217788487098</v>
      </c>
      <c r="F91">
        <v>329.556144732831</v>
      </c>
      <c r="G91">
        <v>335.24610791618397</v>
      </c>
      <c r="H91">
        <v>594</v>
      </c>
      <c r="I91">
        <v>486</v>
      </c>
      <c r="J91">
        <f t="shared" si="2"/>
        <v>329.78916130885102</v>
      </c>
      <c r="K91">
        <f t="shared" si="3"/>
        <v>1.6277434632282928E-2</v>
      </c>
    </row>
    <row r="92" spans="1:11" x14ac:dyDescent="0.35">
      <c r="B92">
        <v>9</v>
      </c>
      <c r="C92">
        <v>176.50765327744301</v>
      </c>
      <c r="D92">
        <v>175.24701332531001</v>
      </c>
      <c r="E92">
        <v>331.11369501983597</v>
      </c>
      <c r="F92">
        <v>333.49556244639001</v>
      </c>
      <c r="G92">
        <v>335.93733700467101</v>
      </c>
      <c r="H92">
        <v>593</v>
      </c>
      <c r="I92">
        <v>485</v>
      </c>
      <c r="J92">
        <f t="shared" si="2"/>
        <v>332.30462873311296</v>
      </c>
      <c r="K92">
        <f t="shared" si="3"/>
        <v>1.0813648473695956E-2</v>
      </c>
    </row>
    <row r="93" spans="1:11" x14ac:dyDescent="0.35">
      <c r="B93">
        <v>10</v>
      </c>
      <c r="C93">
        <v>175.31491015831901</v>
      </c>
      <c r="D93">
        <v>175.87875863113101</v>
      </c>
      <c r="E93">
        <v>332.30732176731999</v>
      </c>
      <c r="F93">
        <v>331.24198006635999</v>
      </c>
      <c r="G93">
        <v>335.93733700467101</v>
      </c>
      <c r="H93">
        <v>592</v>
      </c>
      <c r="I93">
        <v>485</v>
      </c>
      <c r="J93">
        <f t="shared" si="2"/>
        <v>331.77465091683996</v>
      </c>
      <c r="K93">
        <f t="shared" si="3"/>
        <v>1.2391257622468944E-2</v>
      </c>
    </row>
    <row r="94" spans="1:11" x14ac:dyDescent="0.35">
      <c r="B94">
        <v>11</v>
      </c>
      <c r="C94">
        <v>175.657427993787</v>
      </c>
      <c r="D94">
        <v>175.60448990918101</v>
      </c>
      <c r="E94">
        <v>331.78911533270002</v>
      </c>
      <c r="F94">
        <v>331.88913715029599</v>
      </c>
      <c r="G94">
        <v>335.93733700467101</v>
      </c>
      <c r="H94">
        <v>592</v>
      </c>
      <c r="I94">
        <v>485</v>
      </c>
      <c r="J94">
        <f t="shared" si="2"/>
        <v>331.83912624149798</v>
      </c>
      <c r="K94">
        <f t="shared" si="3"/>
        <v>1.2199330981527801E-2</v>
      </c>
    </row>
    <row r="95" spans="1:11" x14ac:dyDescent="0.35">
      <c r="B95">
        <v>12</v>
      </c>
      <c r="C95">
        <v>174.982074282837</v>
      </c>
      <c r="D95">
        <v>175.46619453549701</v>
      </c>
      <c r="E95">
        <v>331.52781848480601</v>
      </c>
      <c r="F95">
        <v>330.61311618745799</v>
      </c>
      <c r="G95">
        <v>335.93733700467101</v>
      </c>
      <c r="H95">
        <v>592</v>
      </c>
      <c r="I95">
        <v>485</v>
      </c>
      <c r="J95">
        <f t="shared" si="2"/>
        <v>331.07046733613197</v>
      </c>
      <c r="K95">
        <f t="shared" si="3"/>
        <v>1.4487433019305525E-2</v>
      </c>
    </row>
    <row r="96" spans="1:11" x14ac:dyDescent="0.35">
      <c r="A96" s="1" t="s">
        <v>123</v>
      </c>
      <c r="C96" t="s">
        <v>117</v>
      </c>
      <c r="D96" t="s">
        <v>118</v>
      </c>
      <c r="E96" t="s">
        <v>108</v>
      </c>
      <c r="F96" t="s">
        <v>109</v>
      </c>
      <c r="G96" t="s">
        <v>4</v>
      </c>
      <c r="H96" t="s">
        <v>110</v>
      </c>
      <c r="I96" t="s">
        <v>92</v>
      </c>
      <c r="J96" t="e">
        <f t="shared" si="2"/>
        <v>#VALUE!</v>
      </c>
      <c r="K96" t="e">
        <f t="shared" si="3"/>
        <v>#VALUE!</v>
      </c>
    </row>
    <row r="97" spans="2:11" x14ac:dyDescent="0.35">
      <c r="B97">
        <v>0</v>
      </c>
      <c r="C97">
        <v>174.32208099720299</v>
      </c>
      <c r="D97">
        <v>178.179059944758</v>
      </c>
      <c r="E97">
        <v>336.65353716444201</v>
      </c>
      <c r="F97">
        <v>329.36611738646297</v>
      </c>
      <c r="G97">
        <v>335.93733700467101</v>
      </c>
      <c r="H97">
        <v>590</v>
      </c>
      <c r="I97">
        <v>485</v>
      </c>
      <c r="J97">
        <f t="shared" si="2"/>
        <v>333.00982727545249</v>
      </c>
      <c r="K97">
        <f t="shared" si="3"/>
        <v>8.7144517942577149E-3</v>
      </c>
    </row>
    <row r="98" spans="2:11" x14ac:dyDescent="0.35">
      <c r="B98">
        <v>1</v>
      </c>
      <c r="C98">
        <v>174.434307826897</v>
      </c>
      <c r="D98">
        <v>176.66441414009901</v>
      </c>
      <c r="E98">
        <v>333.104933901918</v>
      </c>
      <c r="F98">
        <v>328.90001566940902</v>
      </c>
      <c r="G98">
        <v>335.24610791618397</v>
      </c>
      <c r="H98">
        <v>590</v>
      </c>
      <c r="I98">
        <v>486</v>
      </c>
      <c r="J98">
        <f t="shared" si="2"/>
        <v>331.00247478566348</v>
      </c>
      <c r="K98">
        <f t="shared" si="3"/>
        <v>1.2658262185049613E-2</v>
      </c>
    </row>
    <row r="99" spans="2:11" x14ac:dyDescent="0.35">
      <c r="B99">
        <v>2</v>
      </c>
      <c r="C99">
        <v>174.78493251235301</v>
      </c>
      <c r="D99">
        <v>176.78492434062099</v>
      </c>
      <c r="E99">
        <v>333.332158737067</v>
      </c>
      <c r="F99">
        <v>329.56112681192099</v>
      </c>
      <c r="G99">
        <v>335.24610791618397</v>
      </c>
      <c r="H99">
        <v>590</v>
      </c>
      <c r="I99">
        <v>486</v>
      </c>
      <c r="J99">
        <f t="shared" si="2"/>
        <v>331.44664277449397</v>
      </c>
      <c r="K99">
        <f t="shared" si="3"/>
        <v>1.1333360930889387E-2</v>
      </c>
    </row>
    <row r="100" spans="2:11" x14ac:dyDescent="0.35">
      <c r="B100">
        <v>3</v>
      </c>
      <c r="C100">
        <v>174.426849686266</v>
      </c>
      <c r="D100">
        <v>175.89689705807601</v>
      </c>
      <c r="E100">
        <v>331.65776227926801</v>
      </c>
      <c r="F100">
        <v>328.88595316874103</v>
      </c>
      <c r="G100">
        <v>335.24610791618397</v>
      </c>
      <c r="H100">
        <v>591</v>
      </c>
      <c r="I100">
        <v>486</v>
      </c>
      <c r="J100">
        <f t="shared" si="2"/>
        <v>330.27185772400452</v>
      </c>
      <c r="K100">
        <f t="shared" si="3"/>
        <v>1.4837607580586986E-2</v>
      </c>
    </row>
    <row r="101" spans="2:11" x14ac:dyDescent="0.35">
      <c r="B101">
        <v>4</v>
      </c>
      <c r="C101">
        <v>174.556124123866</v>
      </c>
      <c r="D101">
        <v>177.093667686098</v>
      </c>
      <c r="E101">
        <v>333.91430162185998</v>
      </c>
      <c r="F101">
        <v>329.12970318031802</v>
      </c>
      <c r="G101">
        <v>335.24610791618397</v>
      </c>
      <c r="H101">
        <v>592</v>
      </c>
      <c r="I101">
        <v>486</v>
      </c>
      <c r="J101">
        <f t="shared" si="2"/>
        <v>331.52200240108903</v>
      </c>
      <c r="K101">
        <f t="shared" si="3"/>
        <v>1.1108571962977194E-2</v>
      </c>
    </row>
    <row r="102" spans="2:11" x14ac:dyDescent="0.35">
      <c r="B102">
        <v>5</v>
      </c>
      <c r="C102">
        <v>174.74368254935899</v>
      </c>
      <c r="D102">
        <v>175.82007847313099</v>
      </c>
      <c r="E102">
        <v>331.51291901932098</v>
      </c>
      <c r="F102">
        <v>329.48334903044901</v>
      </c>
      <c r="G102">
        <v>335.24610791618397</v>
      </c>
      <c r="H102">
        <v>593</v>
      </c>
      <c r="I102">
        <v>486</v>
      </c>
      <c r="J102">
        <f t="shared" si="2"/>
        <v>330.49813402488496</v>
      </c>
      <c r="K102">
        <f t="shared" si="3"/>
        <v>1.4162651792772098E-2</v>
      </c>
    </row>
    <row r="103" spans="2:11" x14ac:dyDescent="0.35">
      <c r="B103">
        <v>6</v>
      </c>
      <c r="C103">
        <v>174.59235411368601</v>
      </c>
      <c r="D103">
        <v>175.56415694086701</v>
      </c>
      <c r="E103">
        <v>331.03037291345203</v>
      </c>
      <c r="F103">
        <v>329.19801568356303</v>
      </c>
      <c r="G103">
        <v>335.24610791618397</v>
      </c>
      <c r="H103">
        <v>594</v>
      </c>
      <c r="I103">
        <v>486</v>
      </c>
      <c r="J103">
        <f t="shared" si="2"/>
        <v>330.11419429850753</v>
      </c>
      <c r="K103">
        <f t="shared" si="3"/>
        <v>1.5307899171672093E-2</v>
      </c>
    </row>
    <row r="104" spans="2:11" x14ac:dyDescent="0.35">
      <c r="B104">
        <v>7</v>
      </c>
      <c r="C104">
        <v>174.55772004018201</v>
      </c>
      <c r="D104">
        <v>175.43119102646199</v>
      </c>
      <c r="E104">
        <v>331.461682457748</v>
      </c>
      <c r="F104">
        <v>329.81133646741102</v>
      </c>
      <c r="G104">
        <v>335.93733700467101</v>
      </c>
      <c r="H104">
        <v>593</v>
      </c>
      <c r="I104">
        <v>485</v>
      </c>
      <c r="J104">
        <f t="shared" si="2"/>
        <v>330.63650946257951</v>
      </c>
      <c r="K104">
        <f t="shared" si="3"/>
        <v>1.5779215223158692E-2</v>
      </c>
    </row>
    <row r="105" spans="2:11" x14ac:dyDescent="0.35">
      <c r="B105">
        <v>8</v>
      </c>
      <c r="C105">
        <v>174.751526044255</v>
      </c>
      <c r="D105">
        <v>177.54411349249</v>
      </c>
      <c r="E105">
        <v>335.453862134546</v>
      </c>
      <c r="F105">
        <v>330.17751573008701</v>
      </c>
      <c r="G105">
        <v>335.93733700467101</v>
      </c>
      <c r="H105">
        <v>592</v>
      </c>
      <c r="I105">
        <v>485</v>
      </c>
      <c r="J105">
        <f t="shared" si="2"/>
        <v>332.8156889323165</v>
      </c>
      <c r="K105">
        <f t="shared" si="3"/>
        <v>9.2923522588711192E-3</v>
      </c>
    </row>
    <row r="106" spans="2:11" x14ac:dyDescent="0.35">
      <c r="B106">
        <v>9</v>
      </c>
      <c r="C106">
        <v>175.092541363332</v>
      </c>
      <c r="D106">
        <v>177.76764572843899</v>
      </c>
      <c r="E106">
        <v>335.87620647695002</v>
      </c>
      <c r="F106">
        <v>330.82183394250802</v>
      </c>
      <c r="G106">
        <v>335.93733700467101</v>
      </c>
      <c r="H106">
        <v>592</v>
      </c>
      <c r="I106">
        <v>485</v>
      </c>
      <c r="J106">
        <f t="shared" si="2"/>
        <v>333.34902020972902</v>
      </c>
      <c r="K106">
        <f t="shared" si="3"/>
        <v>7.7047607093045437E-3</v>
      </c>
    </row>
    <row r="107" spans="2:11" x14ac:dyDescent="0.35">
      <c r="C107" t="s">
        <v>117</v>
      </c>
      <c r="D107" t="s">
        <v>118</v>
      </c>
      <c r="E107" t="s">
        <v>108</v>
      </c>
      <c r="F107" t="s">
        <v>109</v>
      </c>
      <c r="G107" t="s">
        <v>4</v>
      </c>
      <c r="H107" t="s">
        <v>110</v>
      </c>
      <c r="I107" t="s">
        <v>92</v>
      </c>
      <c r="J107" t="e">
        <f t="shared" si="2"/>
        <v>#VALUE!</v>
      </c>
      <c r="K107" t="e">
        <f t="shared" si="3"/>
        <v>#VALUE!</v>
      </c>
    </row>
    <row r="108" spans="2:11" x14ac:dyDescent="0.35">
      <c r="B108">
        <v>0</v>
      </c>
      <c r="C108">
        <v>174.337721043237</v>
      </c>
      <c r="D108">
        <v>177.895901576261</v>
      </c>
      <c r="E108">
        <v>336.118534530788</v>
      </c>
      <c r="F108">
        <v>329.39566786686402</v>
      </c>
      <c r="G108">
        <v>335.93733700467101</v>
      </c>
      <c r="H108">
        <v>590</v>
      </c>
      <c r="I108">
        <v>485</v>
      </c>
      <c r="J108">
        <f t="shared" si="2"/>
        <v>332.75710119882604</v>
      </c>
      <c r="K108">
        <f t="shared" si="3"/>
        <v>9.4667530385309732E-3</v>
      </c>
    </row>
    <row r="109" spans="2:11" x14ac:dyDescent="0.35">
      <c r="B109">
        <v>1</v>
      </c>
      <c r="C109">
        <v>174.51438128447501</v>
      </c>
      <c r="D109">
        <v>176.503851777774</v>
      </c>
      <c r="E109">
        <v>332.80218976779599</v>
      </c>
      <c r="F109">
        <v>329.05099606873699</v>
      </c>
      <c r="G109">
        <v>335.24610791618397</v>
      </c>
      <c r="H109">
        <v>590</v>
      </c>
      <c r="I109">
        <v>486</v>
      </c>
      <c r="J109">
        <f t="shared" si="2"/>
        <v>330.92659291826646</v>
      </c>
      <c r="K109">
        <f t="shared" si="3"/>
        <v>1.2884608936302536E-2</v>
      </c>
    </row>
    <row r="110" spans="2:11" x14ac:dyDescent="0.35">
      <c r="B110">
        <v>2</v>
      </c>
      <c r="C110">
        <v>174.78456420911201</v>
      </c>
      <c r="D110">
        <v>176.71484149532901</v>
      </c>
      <c r="E110">
        <v>333.200015873648</v>
      </c>
      <c r="F110">
        <v>329.56043236744301</v>
      </c>
      <c r="G110">
        <v>335.24610791618397</v>
      </c>
      <c r="H110">
        <v>590</v>
      </c>
      <c r="I110">
        <v>486</v>
      </c>
      <c r="J110">
        <f t="shared" si="2"/>
        <v>331.38022412054551</v>
      </c>
      <c r="K110">
        <f t="shared" si="3"/>
        <v>1.153148002125349E-2</v>
      </c>
    </row>
    <row r="111" spans="2:11" x14ac:dyDescent="0.35">
      <c r="B111">
        <v>3</v>
      </c>
      <c r="C111">
        <v>174.50833677834299</v>
      </c>
      <c r="D111">
        <v>175.91544935531601</v>
      </c>
      <c r="E111">
        <v>331.69274307478298</v>
      </c>
      <c r="F111">
        <v>329.03959900937201</v>
      </c>
      <c r="G111">
        <v>335.24610791618397</v>
      </c>
      <c r="H111">
        <v>591</v>
      </c>
      <c r="I111">
        <v>486</v>
      </c>
      <c r="J111">
        <f t="shared" si="2"/>
        <v>330.3661710420775</v>
      </c>
      <c r="K111">
        <f t="shared" si="3"/>
        <v>1.4556281963835734E-2</v>
      </c>
    </row>
    <row r="112" spans="2:11" x14ac:dyDescent="0.35">
      <c r="B112">
        <v>4</v>
      </c>
      <c r="C112">
        <v>174.58126082006601</v>
      </c>
      <c r="D112">
        <v>177.11150408591399</v>
      </c>
      <c r="E112">
        <v>333.94793257583899</v>
      </c>
      <c r="F112">
        <v>329.17709901590302</v>
      </c>
      <c r="G112">
        <v>335.24610791618397</v>
      </c>
      <c r="H112">
        <v>592</v>
      </c>
      <c r="I112">
        <v>486</v>
      </c>
      <c r="J112">
        <f t="shared" si="2"/>
        <v>331.56251579587104</v>
      </c>
      <c r="K112">
        <f t="shared" si="3"/>
        <v>1.0987725236272944E-2</v>
      </c>
    </row>
    <row r="113" spans="2:11" x14ac:dyDescent="0.35">
      <c r="B113">
        <v>5</v>
      </c>
      <c r="C113">
        <v>174.71355684752101</v>
      </c>
      <c r="D113">
        <v>175.69721964037501</v>
      </c>
      <c r="E113">
        <v>331.28126578251198</v>
      </c>
      <c r="F113">
        <v>329.42654630666198</v>
      </c>
      <c r="G113">
        <v>335.24610791618397</v>
      </c>
      <c r="H113">
        <v>593</v>
      </c>
      <c r="I113">
        <v>486</v>
      </c>
      <c r="J113">
        <f t="shared" si="2"/>
        <v>330.35390604458701</v>
      </c>
      <c r="K113">
        <f t="shared" si="3"/>
        <v>1.4592867019413938E-2</v>
      </c>
    </row>
    <row r="114" spans="2:11" x14ac:dyDescent="0.35">
      <c r="B114">
        <v>6</v>
      </c>
      <c r="C114">
        <v>174.57738078824801</v>
      </c>
      <c r="D114">
        <v>175.62693038337599</v>
      </c>
      <c r="E114">
        <v>331.14873372493503</v>
      </c>
      <c r="F114">
        <v>329.16978312408202</v>
      </c>
      <c r="G114">
        <v>335.24610791618397</v>
      </c>
      <c r="H114">
        <v>594</v>
      </c>
      <c r="I114">
        <v>486</v>
      </c>
      <c r="J114">
        <f t="shared" si="2"/>
        <v>330.15925842450849</v>
      </c>
      <c r="K114">
        <f t="shared" si="3"/>
        <v>1.5173478145038631E-2</v>
      </c>
    </row>
    <row r="115" spans="2:11" x14ac:dyDescent="0.35">
      <c r="B115">
        <v>7</v>
      </c>
      <c r="C115">
        <v>174.53695815926901</v>
      </c>
      <c r="D115">
        <v>175.380535448101</v>
      </c>
      <c r="E115">
        <v>331.36597323334399</v>
      </c>
      <c r="F115">
        <v>329.772108734087</v>
      </c>
      <c r="G115">
        <v>335.93733700467101</v>
      </c>
      <c r="H115">
        <v>593</v>
      </c>
      <c r="I115">
        <v>485</v>
      </c>
      <c r="J115">
        <f t="shared" si="2"/>
        <v>330.56904098371547</v>
      </c>
      <c r="K115">
        <f t="shared" si="3"/>
        <v>1.5980051722803583E-2</v>
      </c>
    </row>
    <row r="116" spans="2:11" x14ac:dyDescent="0.35">
      <c r="B116">
        <v>8</v>
      </c>
      <c r="C116">
        <v>175.05075001760201</v>
      </c>
      <c r="D116">
        <v>177.48969138325401</v>
      </c>
      <c r="E116">
        <v>335.35103638397902</v>
      </c>
      <c r="F116">
        <v>330.74287289979702</v>
      </c>
      <c r="G116">
        <v>335.93733700467101</v>
      </c>
      <c r="H116">
        <v>592</v>
      </c>
      <c r="I116">
        <v>485</v>
      </c>
      <c r="J116">
        <f t="shared" ref="J116:J142" si="4">(E116+F116)/2</f>
        <v>333.04695464188802</v>
      </c>
      <c r="K116">
        <f t="shared" ref="K116:K142" si="5">ABS(G116-J116)/G116</f>
        <v>8.6039330684543631E-3</v>
      </c>
    </row>
    <row r="117" spans="2:11" x14ac:dyDescent="0.35">
      <c r="C117" t="s">
        <v>117</v>
      </c>
      <c r="D117" t="s">
        <v>118</v>
      </c>
      <c r="E117" t="s">
        <v>108</v>
      </c>
      <c r="F117" t="s">
        <v>109</v>
      </c>
      <c r="G117" t="s">
        <v>4</v>
      </c>
      <c r="H117" t="s">
        <v>110</v>
      </c>
      <c r="I117" t="s">
        <v>92</v>
      </c>
      <c r="J117" t="e">
        <f t="shared" si="4"/>
        <v>#VALUE!</v>
      </c>
      <c r="K117" t="e">
        <f t="shared" si="5"/>
        <v>#VALUE!</v>
      </c>
    </row>
    <row r="118" spans="2:11" x14ac:dyDescent="0.35">
      <c r="B118">
        <v>0</v>
      </c>
      <c r="C118">
        <v>176.81011481972001</v>
      </c>
      <c r="D118">
        <v>178.61134206545</v>
      </c>
      <c r="E118">
        <v>291.752394857372</v>
      </c>
      <c r="F118">
        <v>288.81018325676899</v>
      </c>
      <c r="G118">
        <v>290.42710953166699</v>
      </c>
      <c r="H118">
        <v>647</v>
      </c>
      <c r="I118">
        <v>561</v>
      </c>
      <c r="J118">
        <f t="shared" si="4"/>
        <v>290.28128905707047</v>
      </c>
      <c r="K118">
        <f t="shared" si="5"/>
        <v>5.0208974923747387E-4</v>
      </c>
    </row>
    <row r="119" spans="2:11" x14ac:dyDescent="0.35">
      <c r="B119">
        <v>1</v>
      </c>
      <c r="C119">
        <v>177.684500662456</v>
      </c>
      <c r="D119">
        <v>179.02920450232801</v>
      </c>
      <c r="E119">
        <v>292.95715681935701</v>
      </c>
      <c r="F119">
        <v>290.75673027560998</v>
      </c>
      <c r="G119">
        <v>290.94572937011702</v>
      </c>
      <c r="H119">
        <v>653</v>
      </c>
      <c r="I119">
        <v>560</v>
      </c>
      <c r="J119">
        <f t="shared" si="4"/>
        <v>291.85694354748352</v>
      </c>
      <c r="K119">
        <f t="shared" si="5"/>
        <v>3.1319042879207619E-3</v>
      </c>
    </row>
    <row r="120" spans="2:11" x14ac:dyDescent="0.35">
      <c r="B120">
        <v>2</v>
      </c>
      <c r="C120">
        <v>176.67319544598999</v>
      </c>
      <c r="D120">
        <v>177.97133795651001</v>
      </c>
      <c r="E120">
        <v>291.22610083651603</v>
      </c>
      <c r="F120">
        <v>289.10186563094999</v>
      </c>
      <c r="G120">
        <v>290.94572937011702</v>
      </c>
      <c r="H120">
        <v>650</v>
      </c>
      <c r="I120">
        <v>560</v>
      </c>
      <c r="J120">
        <f t="shared" si="4"/>
        <v>290.16398323373301</v>
      </c>
      <c r="K120">
        <f t="shared" si="5"/>
        <v>2.6869139412235283E-3</v>
      </c>
    </row>
    <row r="121" spans="2:11" x14ac:dyDescent="0.35">
      <c r="C121" t="s">
        <v>117</v>
      </c>
      <c r="D121" t="s">
        <v>118</v>
      </c>
      <c r="E121" t="s">
        <v>108</v>
      </c>
      <c r="F121" t="s">
        <v>109</v>
      </c>
      <c r="G121" t="s">
        <v>4</v>
      </c>
      <c r="H121" t="s">
        <v>110</v>
      </c>
      <c r="I121" t="s">
        <v>92</v>
      </c>
      <c r="J121" t="e">
        <f t="shared" si="4"/>
        <v>#VALUE!</v>
      </c>
      <c r="K121" t="e">
        <f t="shared" si="5"/>
        <v>#VALUE!</v>
      </c>
    </row>
    <row r="122" spans="2:11" x14ac:dyDescent="0.35">
      <c r="B122">
        <v>0</v>
      </c>
      <c r="C122">
        <v>179.807323737861</v>
      </c>
      <c r="D122">
        <v>180.30400659457899</v>
      </c>
      <c r="E122">
        <v>354.55835022144799</v>
      </c>
      <c r="F122">
        <v>353.58164949478498</v>
      </c>
      <c r="G122">
        <v>349.634352891128</v>
      </c>
      <c r="H122">
        <v>637</v>
      </c>
      <c r="I122">
        <v>466</v>
      </c>
      <c r="J122">
        <f t="shared" si="4"/>
        <v>354.06999985811649</v>
      </c>
      <c r="K122">
        <f t="shared" si="5"/>
        <v>1.2686530743647189E-2</v>
      </c>
    </row>
    <row r="123" spans="2:11" x14ac:dyDescent="0.35">
      <c r="B123">
        <v>1</v>
      </c>
      <c r="C123">
        <v>180.127155108111</v>
      </c>
      <c r="D123">
        <v>180.66862907672299</v>
      </c>
      <c r="E123">
        <v>354.51460021936998</v>
      </c>
      <c r="F123">
        <v>353.45210016890297</v>
      </c>
      <c r="G123">
        <v>348.88567119328798</v>
      </c>
      <c r="H123">
        <v>635</v>
      </c>
      <c r="I123">
        <v>467</v>
      </c>
      <c r="J123">
        <f t="shared" si="4"/>
        <v>353.98335019413651</v>
      </c>
      <c r="K123">
        <f t="shared" si="5"/>
        <v>1.4611316605273645E-2</v>
      </c>
    </row>
    <row r="124" spans="2:11" x14ac:dyDescent="0.35">
      <c r="B124">
        <v>2</v>
      </c>
      <c r="C124">
        <v>179.43682236955499</v>
      </c>
      <c r="D124">
        <v>180.43443545317501</v>
      </c>
      <c r="E124">
        <v>354.81483171511098</v>
      </c>
      <c r="F124">
        <v>352.85307803160799</v>
      </c>
      <c r="G124">
        <v>349.634352891128</v>
      </c>
      <c r="H124">
        <v>632</v>
      </c>
      <c r="I124">
        <v>466</v>
      </c>
      <c r="J124">
        <f t="shared" si="4"/>
        <v>353.83395487335952</v>
      </c>
      <c r="K124">
        <f t="shared" si="5"/>
        <v>1.2011411200029362E-2</v>
      </c>
    </row>
    <row r="125" spans="2:11" x14ac:dyDescent="0.35">
      <c r="B125">
        <v>3</v>
      </c>
      <c r="C125">
        <v>179.43632508130401</v>
      </c>
      <c r="D125">
        <v>179.92472700758</v>
      </c>
      <c r="E125">
        <v>353.81251685268899</v>
      </c>
      <c r="F125">
        <v>352.85210014040501</v>
      </c>
      <c r="G125">
        <v>349.634352891128</v>
      </c>
      <c r="H125">
        <v>632</v>
      </c>
      <c r="I125">
        <v>466</v>
      </c>
      <c r="J125">
        <f t="shared" si="4"/>
        <v>353.332308496547</v>
      </c>
      <c r="K125">
        <f t="shared" si="5"/>
        <v>1.0576636920372915E-2</v>
      </c>
    </row>
    <row r="126" spans="2:11" x14ac:dyDescent="0.35">
      <c r="B126">
        <v>4</v>
      </c>
      <c r="C126">
        <v>179.91223392785301</v>
      </c>
      <c r="D126">
        <v>179.808133232828</v>
      </c>
      <c r="E126">
        <v>352.82610376235903</v>
      </c>
      <c r="F126">
        <v>353.03037395839601</v>
      </c>
      <c r="G126">
        <v>348.88567119328798</v>
      </c>
      <c r="H126">
        <v>634</v>
      </c>
      <c r="I126">
        <v>467</v>
      </c>
      <c r="J126">
        <f t="shared" si="4"/>
        <v>352.92823886037752</v>
      </c>
      <c r="K126">
        <f t="shared" si="5"/>
        <v>1.1587084253884128E-2</v>
      </c>
    </row>
    <row r="127" spans="2:11" x14ac:dyDescent="0.35">
      <c r="B127">
        <v>5</v>
      </c>
      <c r="C127">
        <v>179.958568532068</v>
      </c>
      <c r="D127">
        <v>179.641951963688</v>
      </c>
      <c r="E127">
        <v>352.50001679034898</v>
      </c>
      <c r="F127">
        <v>353.121293415602</v>
      </c>
      <c r="G127">
        <v>348.88567119328798</v>
      </c>
      <c r="H127">
        <v>635</v>
      </c>
      <c r="I127">
        <v>467</v>
      </c>
      <c r="J127">
        <f t="shared" si="4"/>
        <v>352.81065510297549</v>
      </c>
      <c r="K127">
        <f t="shared" si="5"/>
        <v>1.1250057637113481E-2</v>
      </c>
    </row>
    <row r="128" spans="2:11" x14ac:dyDescent="0.35">
      <c r="B128">
        <v>6</v>
      </c>
      <c r="C128">
        <v>180.77863184460099</v>
      </c>
      <c r="D128">
        <v>179.25268707311201</v>
      </c>
      <c r="E128">
        <v>351.73618696683502</v>
      </c>
      <c r="F128">
        <v>354.730451678897</v>
      </c>
      <c r="G128">
        <v>348.88567119328798</v>
      </c>
      <c r="H128">
        <v>639</v>
      </c>
      <c r="I128">
        <v>467</v>
      </c>
      <c r="J128">
        <f t="shared" si="4"/>
        <v>353.23331932286601</v>
      </c>
      <c r="K128">
        <f t="shared" si="5"/>
        <v>1.2461526765223241E-2</v>
      </c>
    </row>
    <row r="129" spans="2:11" x14ac:dyDescent="0.35">
      <c r="B129">
        <v>7</v>
      </c>
      <c r="C129">
        <v>180.35924571505001</v>
      </c>
      <c r="D129">
        <v>179.24993461084699</v>
      </c>
      <c r="E129">
        <v>351.73078598458102</v>
      </c>
      <c r="F129">
        <v>353.90751685720102</v>
      </c>
      <c r="G129">
        <v>348.88567119328798</v>
      </c>
      <c r="H129">
        <v>642</v>
      </c>
      <c r="I129">
        <v>467</v>
      </c>
      <c r="J129">
        <f t="shared" si="4"/>
        <v>352.81915142089099</v>
      </c>
      <c r="K129">
        <f t="shared" si="5"/>
        <v>1.1274410365290713E-2</v>
      </c>
    </row>
    <row r="130" spans="2:11" x14ac:dyDescent="0.35">
      <c r="B130">
        <v>8</v>
      </c>
      <c r="C130">
        <v>180.936635940179</v>
      </c>
      <c r="D130">
        <v>179.33075691189001</v>
      </c>
      <c r="E130">
        <v>351.88937846347199</v>
      </c>
      <c r="F130">
        <v>355.04049310149099</v>
      </c>
      <c r="G130">
        <v>348.88567119328798</v>
      </c>
      <c r="H130">
        <v>645</v>
      </c>
      <c r="I130">
        <v>467</v>
      </c>
      <c r="J130">
        <f t="shared" si="4"/>
        <v>353.46493578248146</v>
      </c>
      <c r="K130">
        <f t="shared" si="5"/>
        <v>1.3125401721231776E-2</v>
      </c>
    </row>
    <row r="131" spans="2:11" x14ac:dyDescent="0.35">
      <c r="B131">
        <v>9</v>
      </c>
      <c r="C131">
        <v>180.04600984951</v>
      </c>
      <c r="D131">
        <v>179.31919100984899</v>
      </c>
      <c r="E131">
        <v>351.86668342693298</v>
      </c>
      <c r="F131">
        <v>353.29287397086398</v>
      </c>
      <c r="G131">
        <v>348.88567119328798</v>
      </c>
      <c r="H131">
        <v>647</v>
      </c>
      <c r="I131">
        <v>467</v>
      </c>
      <c r="J131">
        <f t="shared" si="4"/>
        <v>352.57977869889851</v>
      </c>
      <c r="K131">
        <f t="shared" si="5"/>
        <v>1.0588303878963088E-2</v>
      </c>
    </row>
    <row r="132" spans="2:11" x14ac:dyDescent="0.35">
      <c r="B132">
        <v>10</v>
      </c>
      <c r="C132">
        <v>180.11866942551299</v>
      </c>
      <c r="D132">
        <v>178.85045465781101</v>
      </c>
      <c r="E132">
        <v>351.70001675235102</v>
      </c>
      <c r="F132">
        <v>354.19389442182398</v>
      </c>
      <c r="G132">
        <v>349.634352891128</v>
      </c>
      <c r="H132">
        <v>647</v>
      </c>
      <c r="I132">
        <v>466</v>
      </c>
      <c r="J132">
        <f t="shared" si="4"/>
        <v>352.94695558708747</v>
      </c>
      <c r="K132">
        <f t="shared" si="5"/>
        <v>9.4744771747042114E-3</v>
      </c>
    </row>
    <row r="133" spans="2:11" x14ac:dyDescent="0.35">
      <c r="B133">
        <v>11</v>
      </c>
      <c r="C133">
        <v>180.52618633668399</v>
      </c>
      <c r="D133">
        <v>178.717106452922</v>
      </c>
      <c r="E133">
        <v>351.43779451767301</v>
      </c>
      <c r="F133">
        <v>354.99525500410402</v>
      </c>
      <c r="G133">
        <v>349.634352891128</v>
      </c>
      <c r="H133">
        <v>647</v>
      </c>
      <c r="I133">
        <v>466</v>
      </c>
      <c r="J133">
        <f t="shared" si="4"/>
        <v>353.21652476088855</v>
      </c>
      <c r="K133">
        <f t="shared" si="5"/>
        <v>1.0245480285731504E-2</v>
      </c>
    </row>
    <row r="134" spans="2:11" x14ac:dyDescent="0.35">
      <c r="B134">
        <v>12</v>
      </c>
      <c r="C134">
        <v>180.21414876972599</v>
      </c>
      <c r="D134">
        <v>179.326143301841</v>
      </c>
      <c r="E134">
        <v>352.63543346344699</v>
      </c>
      <c r="F134">
        <v>354.381649532783</v>
      </c>
      <c r="G134">
        <v>349.634352891128</v>
      </c>
      <c r="H134">
        <v>645</v>
      </c>
      <c r="I134">
        <v>466</v>
      </c>
      <c r="J134">
        <f t="shared" si="4"/>
        <v>353.50854149811499</v>
      </c>
      <c r="K134">
        <f t="shared" si="5"/>
        <v>1.1080686365488139E-2</v>
      </c>
    </row>
    <row r="135" spans="2:11" x14ac:dyDescent="0.35">
      <c r="C135" t="s">
        <v>117</v>
      </c>
      <c r="D135" t="s">
        <v>118</v>
      </c>
      <c r="E135" t="s">
        <v>108</v>
      </c>
      <c r="F135" t="s">
        <v>109</v>
      </c>
      <c r="G135" t="s">
        <v>4</v>
      </c>
      <c r="H135" t="s">
        <v>110</v>
      </c>
      <c r="I135" t="s">
        <v>92</v>
      </c>
      <c r="J135" t="e">
        <f t="shared" si="4"/>
        <v>#VALUE!</v>
      </c>
      <c r="K135" t="e">
        <f t="shared" si="5"/>
        <v>#VALUE!</v>
      </c>
    </row>
    <row r="136" spans="2:11" x14ac:dyDescent="0.35">
      <c r="B136">
        <v>0</v>
      </c>
      <c r="C136">
        <v>173.66256685271</v>
      </c>
      <c r="D136">
        <v>172.395481817243</v>
      </c>
      <c r="E136">
        <v>323.06155385363502</v>
      </c>
      <c r="F136">
        <v>325.43601550487801</v>
      </c>
      <c r="G136">
        <v>333.18938332774098</v>
      </c>
      <c r="H136">
        <v>616</v>
      </c>
      <c r="I136">
        <v>489</v>
      </c>
      <c r="J136">
        <f t="shared" si="4"/>
        <v>324.24878467925652</v>
      </c>
      <c r="K136">
        <f t="shared" si="5"/>
        <v>2.6833383942759269E-2</v>
      </c>
    </row>
    <row r="137" spans="2:11" x14ac:dyDescent="0.35">
      <c r="B137">
        <v>1</v>
      </c>
      <c r="C137">
        <v>173.62405462788701</v>
      </c>
      <c r="D137">
        <v>174.15364029609901</v>
      </c>
      <c r="E137">
        <v>326.35626554858698</v>
      </c>
      <c r="F137">
        <v>325.36384528868399</v>
      </c>
      <c r="G137">
        <v>333.18938332774098</v>
      </c>
      <c r="H137">
        <v>615</v>
      </c>
      <c r="I137">
        <v>489</v>
      </c>
      <c r="J137">
        <f t="shared" si="4"/>
        <v>325.86005541863551</v>
      </c>
      <c r="K137">
        <f t="shared" si="5"/>
        <v>2.1997483340866226E-2</v>
      </c>
    </row>
    <row r="138" spans="2:11" x14ac:dyDescent="0.35">
      <c r="B138">
        <v>2</v>
      </c>
      <c r="C138">
        <v>173.90410740983501</v>
      </c>
      <c r="D138">
        <v>174.509654137372</v>
      </c>
      <c r="E138">
        <v>327.02341983559398</v>
      </c>
      <c r="F138">
        <v>325.88865189001302</v>
      </c>
      <c r="G138">
        <v>333.18938332774098</v>
      </c>
      <c r="H138">
        <v>614</v>
      </c>
      <c r="I138">
        <v>489</v>
      </c>
      <c r="J138">
        <f t="shared" si="4"/>
        <v>326.4560358628035</v>
      </c>
      <c r="K138">
        <f t="shared" si="5"/>
        <v>2.0208769552282638E-2</v>
      </c>
    </row>
    <row r="139" spans="2:11" x14ac:dyDescent="0.35">
      <c r="B139">
        <v>3</v>
      </c>
      <c r="C139">
        <v>174.111765126986</v>
      </c>
      <c r="D139">
        <v>174.43639033179801</v>
      </c>
      <c r="E139">
        <v>326.88612668486502</v>
      </c>
      <c r="F139">
        <v>326.27779332263799</v>
      </c>
      <c r="G139">
        <v>333.18938332774098</v>
      </c>
      <c r="H139">
        <v>612</v>
      </c>
      <c r="I139">
        <v>489</v>
      </c>
      <c r="J139">
        <f t="shared" si="4"/>
        <v>326.58196000375153</v>
      </c>
      <c r="K139">
        <f t="shared" si="5"/>
        <v>1.9830833917928514E-2</v>
      </c>
    </row>
    <row r="140" spans="2:11" x14ac:dyDescent="0.35">
      <c r="B140">
        <v>4</v>
      </c>
      <c r="C140">
        <v>173.986279345291</v>
      </c>
      <c r="D140">
        <v>176.60937135200601</v>
      </c>
      <c r="E140">
        <v>330.95819758534901</v>
      </c>
      <c r="F140">
        <v>326.04263848451001</v>
      </c>
      <c r="G140">
        <v>333.18938332774098</v>
      </c>
      <c r="H140">
        <v>611</v>
      </c>
      <c r="I140">
        <v>489</v>
      </c>
      <c r="J140">
        <f t="shared" si="4"/>
        <v>328.50041803492951</v>
      </c>
      <c r="K140">
        <f t="shared" si="5"/>
        <v>1.4072973292186756E-2</v>
      </c>
    </row>
    <row r="141" spans="2:11" x14ac:dyDescent="0.35">
      <c r="B141">
        <v>5</v>
      </c>
      <c r="C141">
        <v>173.98163975949899</v>
      </c>
      <c r="D141">
        <v>174.07900857514099</v>
      </c>
      <c r="E141">
        <v>326.21640898456701</v>
      </c>
      <c r="F141">
        <v>326.03394410470599</v>
      </c>
      <c r="G141">
        <v>333.18938332774098</v>
      </c>
      <c r="H141">
        <v>621</v>
      </c>
      <c r="I141">
        <v>489</v>
      </c>
      <c r="J141">
        <f t="shared" si="4"/>
        <v>326.12517654463647</v>
      </c>
      <c r="K141">
        <f t="shared" si="5"/>
        <v>2.1201776336780272E-2</v>
      </c>
    </row>
    <row r="142" spans="2:11" x14ac:dyDescent="0.35">
      <c r="B142">
        <v>6</v>
      </c>
      <c r="C142">
        <v>174.88849392754099</v>
      </c>
      <c r="D142">
        <v>174.05401960712999</v>
      </c>
      <c r="E142">
        <v>326.16958075711102</v>
      </c>
      <c r="F142">
        <v>327.73334894732801</v>
      </c>
      <c r="G142">
        <v>333.18938332774098</v>
      </c>
      <c r="H142">
        <v>626</v>
      </c>
      <c r="I142">
        <v>489</v>
      </c>
      <c r="J142">
        <f t="shared" si="4"/>
        <v>326.95146485221949</v>
      </c>
      <c r="K142">
        <f t="shared" si="5"/>
        <v>1.8721840453678508E-2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checking 2 checkerboard height</vt:lpstr>
      <vt:lpstr>checking height of 1 checker</vt:lpstr>
      <vt:lpstr>checking parallel distance</vt:lpstr>
      <vt:lpstr>Sheet6</vt:lpstr>
      <vt:lpstr>Distance Meausrements</vt:lpstr>
      <vt:lpstr>Human distance</vt:lpstr>
      <vt:lpstr>Moving subject hea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itya Vyas</dc:creator>
  <cp:lastModifiedBy>Aditya Vyas</cp:lastModifiedBy>
  <dcterms:created xsi:type="dcterms:W3CDTF">2019-08-29T17:03:26Z</dcterms:created>
  <dcterms:modified xsi:type="dcterms:W3CDTF">2019-09-13T17:58:12Z</dcterms:modified>
</cp:coreProperties>
</file>